37850960956</c:v>
                </c:pt>
                <c:pt idx="921">
                  <c:v>428.12907801419954</c:v>
                </c:pt>
                <c:pt idx="922">
                  <c:v>426.52535128355794</c:v>
                </c:pt>
                <c:pt idx="923">
                  <c:v>426.82262335030816</c:v>
                </c:pt>
                <c:pt idx="924">
                  <c:v>426.00122801596115</c:v>
                </c:pt>
                <c:pt idx="925">
                  <c:v>426.79360807119787</c:v>
                </c:pt>
                <c:pt idx="926">
                  <c:v>427.14316639332981</c:v>
                </c:pt>
                <c:pt idx="927">
                  <c:v>428.03133223248068</c:v>
                </c:pt>
                <c:pt idx="928">
                  <c:v>430.26029045544266</c:v>
                </c:pt>
                <c:pt idx="929">
                  <c:v>429.81977350934437</c:v>
                </c:pt>
                <c:pt idx="930">
                  <c:v>430.74961113840664</c:v>
                </c:pt>
                <c:pt idx="931">
                  <c:v>432.73297732169783</c:v>
                </c:pt>
                <c:pt idx="932">
                  <c:v>432.08283378058513</c:v>
                </c:pt>
                <c:pt idx="933">
                  <c:v>432.16528135393031</c:v>
                </c:pt>
                <c:pt idx="934">
                  <c:v>433.95429476636292</c:v>
                </c:pt>
                <c:pt idx="935">
                  <c:v>434.11958664804001</c:v>
                </c:pt>
                <c:pt idx="936">
                  <c:v>434.69978735847104</c:v>
                </c:pt>
                <c:pt idx="937">
                  <c:v>435.19945755454825</c:v>
                </c:pt>
                <c:pt idx="938">
                  <c:v>434.72433592382225</c:v>
                </c:pt>
                <c:pt idx="939">
                  <c:v>433.67556837619952</c:v>
                </c:pt>
                <c:pt idx="940">
                  <c:v>432.34185651191467</c:v>
                </c:pt>
                <c:pt idx="941">
                  <c:v>431.52172883118976</c:v>
                </c:pt>
                <c:pt idx="942">
                  <c:v>429.69792608714431</c:v>
                </c:pt>
                <c:pt idx="943">
                  <c:v>429.09837838390001</c:v>
                </c:pt>
                <c:pt idx="944">
                  <c:v>429.09743720860331</c:v>
                </c:pt>
                <c:pt idx="945">
                  <c:v>427.93689628738764</c:v>
                </c:pt>
                <c:pt idx="946">
                  <c:v>427.45164701823217</c:v>
                </c:pt>
                <c:pt idx="947">
                  <c:v>426.19374584571409</c:v>
                </c:pt>
                <c:pt idx="948">
                  <c:v>425.61009684862989</c:v>
                </c:pt>
                <c:pt idx="949">
                  <c:v>424.10568602210554</c:v>
                </c:pt>
                <c:pt idx="950">
                  <c:v>422.02007019172368</c:v>
                </c:pt>
                <c:pt idx="951">
                  <c:v>421.28710841571007</c:v>
                </c:pt>
                <c:pt idx="952">
                  <c:v>421.10522711122763</c:v>
                </c:pt>
                <c:pt idx="953">
                  <c:v>421.4384435974801</c:v>
                </c:pt>
                <c:pt idx="954">
                  <c:v>419.42519442804524</c:v>
                </c:pt>
                <c:pt idx="955">
                  <c:v>417.18637502893949</c:v>
                </c:pt>
                <c:pt idx="956">
                  <c:v>416.0126450414466</c:v>
                </c:pt>
                <c:pt idx="957">
                  <c:v>414.23809288985927</c:v>
                </c:pt>
                <c:pt idx="958">
                  <c:v>412.24237810522726</c:v>
                </c:pt>
                <c:pt idx="959">
                  <c:v>411.4656709222217</c:v>
                </c:pt>
                <c:pt idx="960">
                  <c:v>410.00648361585831</c:v>
                </c:pt>
                <c:pt idx="961">
                  <c:v>407.73149338706372</c:v>
                </c:pt>
                <c:pt idx="962">
                  <c:v>405.92869275550947</c:v>
                </c:pt>
                <c:pt idx="963">
                  <c:v>404.16531636045426</c:v>
                </c:pt>
                <c:pt idx="964">
                  <c:v>403.64273006734072</c:v>
                </c:pt>
                <c:pt idx="965">
                  <c:v>401.26466931121684</c:v>
                </c:pt>
                <c:pt idx="966">
                  <c:v>400.64985019740425</c:v>
                </c:pt>
                <c:pt idx="967">
                  <c:v>398.07499582276211</c:v>
                </c:pt>
                <c:pt idx="968">
                  <c:v>397.2669321366468</c:v>
                </c:pt>
                <c:pt idx="969">
                  <c:v>395.26558873402706</c:v>
                </c:pt>
                <c:pt idx="970">
                  <c:v>392.4326006144392</c:v>
                </c:pt>
                <c:pt idx="971">
                  <c:v>391.0511053215377</c:v>
                </c:pt>
                <c:pt idx="972">
                  <c:v>390.2040592264579</c:v>
                </c:pt>
                <c:pt idx="973">
                  <c:v>388.41711598446437</c:v>
                </c:pt>
                <c:pt idx="974">
                  <c:v>387.4600780847328</c:v>
                </c:pt>
                <c:pt idx="975">
                  <c:v>385.3093824255036</c:v>
                </c:pt>
                <c:pt idx="976">
                  <c:v>384.02654220075613</c:v>
                </c:pt>
                <c:pt idx="977">
                  <c:v>383.99143042732663</c:v>
                </c:pt>
                <c:pt idx="978">
                  <c:v>382.33621067634147</c:v>
                </c:pt>
                <c:pt idx="979">
                  <c:v>381.16851307079742</c:v>
                </c:pt>
                <c:pt idx="980">
                  <c:v>378.5341276201458</c:v>
                </c:pt>
                <c:pt idx="981">
                  <c:v>376.25898915923119</c:v>
                </c:pt>
                <c:pt idx="982">
                  <c:v>375.18464216557607</c:v>
                </c:pt>
                <c:pt idx="983">
                  <c:v>373.98653252131464</c:v>
                </c:pt>
                <c:pt idx="984">
                  <c:v>372.79847915498817</c:v>
                </c:pt>
                <c:pt idx="985">
                  <c:v>371.58242124642487</c:v>
                </c:pt>
                <c:pt idx="986">
                  <c:v>369.70496698991843</c:v>
                </c:pt>
                <c:pt idx="987">
                  <c:v>370.1226106109807</c:v>
                </c:pt>
                <c:pt idx="988">
                  <c:v>370.5408888337401</c:v>
                </c:pt>
                <c:pt idx="989">
                  <c:v>369.31008817054794</c:v>
                </c:pt>
                <c:pt idx="990">
                  <c:v>367.83019525195795</c:v>
                </c:pt>
                <c:pt idx="991">
                  <c:v>367.33865810340893</c:v>
                </c:pt>
                <c:pt idx="992">
                  <c:v>364.99673164511188</c:v>
                </c:pt>
                <c:pt idx="993">
                  <c:v>363.37178961165807</c:v>
                </c:pt>
                <c:pt idx="994">
                  <c:v>361.3600291791638</c:v>
                </c:pt>
                <c:pt idx="995">
                  <c:v>359.20381834219569</c:v>
                </c:pt>
                <c:pt idx="996">
                  <c:v>358.20048373565214</c:v>
                </c:pt>
                <c:pt idx="997">
                  <c:v>357.74147631580257</c:v>
                </c:pt>
                <c:pt idx="998">
                  <c:v>355.93124647887481</c:v>
                </c:pt>
                <c:pt idx="999">
                  <c:v>355.05308733762746</c:v>
                </c:pt>
                <c:pt idx="1000">
                  <c:v>353.14404960356092</c:v>
                </c:pt>
                <c:pt idx="1001">
                  <c:v>349.94450938998199</c:v>
                </c:pt>
                <c:pt idx="1002">
                  <c:v>346.40741058715696</c:v>
                </c:pt>
                <c:pt idx="1003">
                  <c:v>343.50491889002012</c:v>
                </c:pt>
                <c:pt idx="1004">
                  <c:v>342.17432980838618</c:v>
                </c:pt>
                <c:pt idx="1005">
                  <c:v>340.10479475123401</c:v>
                </c:pt>
                <c:pt idx="1006">
                  <c:v>338.54890601275099</c:v>
                </c:pt>
                <c:pt idx="1007">
                  <c:v>335.85504458469995</c:v>
                </c:pt>
                <c:pt idx="1008">
                  <c:v>334.12902065419109</c:v>
                </c:pt>
                <c:pt idx="1009">
                  <c:v>330.51615066467468</c:v>
                </c:pt>
                <c:pt idx="1010">
                  <c:v>327.46994100328021</c:v>
                </c:pt>
                <c:pt idx="1011">
                  <c:v>323.59007800548471</c:v>
                </c:pt>
                <c:pt idx="1012">
                  <c:v>320.78514476610422</c:v>
                </c:pt>
                <c:pt idx="1013">
                  <c:v>319.11586085180795</c:v>
                </c:pt>
                <c:pt idx="1014">
                  <c:v>316.64972254718856</c:v>
                </c:pt>
                <c:pt idx="1015">
                  <c:v>313.69679777182444</c:v>
                </c:pt>
                <c:pt idx="1016">
                  <c:v>310.72703753215086</c:v>
                </c:pt>
                <c:pt idx="1017">
                  <c:v>306.84789584597212</c:v>
                </c:pt>
                <c:pt idx="1018">
                  <c:v>304.60949854106173</c:v>
                </c:pt>
                <c:pt idx="1019">
                  <c:v>301.95414248930791</c:v>
                </c:pt>
                <c:pt idx="1020">
                  <c:v>298.81816482522476</c:v>
                </c:pt>
                <c:pt idx="1021">
                  <c:v>294.71907374617041</c:v>
                </c:pt>
                <c:pt idx="1022">
                  <c:v>291.61958518679774</c:v>
                </c:pt>
                <c:pt idx="1023">
                  <c:v>289.65999553169758</c:v>
                </c:pt>
                <c:pt idx="1024">
                  <c:v>286.82063291656317</c:v>
                </c:pt>
                <c:pt idx="1025">
                  <c:v>281.74423965545748</c:v>
                </c:pt>
                <c:pt idx="1026">
                  <c:v>277.66554742836377</c:v>
                </c:pt>
                <c:pt idx="1027">
                  <c:v>274.53709569601023</c:v>
                </c:pt>
                <c:pt idx="1028">
                  <c:v>271.79010331088466</c:v>
                </c:pt>
                <c:pt idx="1029">
                  <c:v>268.61623728308746</c:v>
                </c:pt>
                <c:pt idx="1030">
                  <c:v>265.14008749640067</c:v>
                </c:pt>
                <c:pt idx="1031">
                  <c:v>261.93577307821351</c:v>
                </c:pt>
                <c:pt idx="1032">
                  <c:v>260.29770040319306</c:v>
                </c:pt>
                <c:pt idx="1033">
                  <c:v>257.27408542650232</c:v>
                </c:pt>
                <c:pt idx="1034">
                  <c:v>254.26039620497153</c:v>
                </c:pt>
                <c:pt idx="1035">
                  <c:v>251.90397081855662</c:v>
                </c:pt>
                <c:pt idx="1036">
                  <c:v>248.47091373679848</c:v>
                </c:pt>
                <c:pt idx="1037">
                  <c:v>247.44838922830559</c:v>
                </c:pt>
                <c:pt idx="1038">
                  <c:v>244.9038085487031</c:v>
                </c:pt>
                <c:pt idx="1039">
                  <c:v>241.540347057877</c:v>
                </c:pt>
                <c:pt idx="1040">
                  <c:v>237.6896239307199</c:v>
                </c:pt>
                <c:pt idx="1041">
                  <c:v>234.32481463757065</c:v>
                </c:pt>
                <c:pt idx="1042">
                  <c:v>231.88313446231572</c:v>
                </c:pt>
                <c:pt idx="1043">
                  <c:v>228.54289248366206</c:v>
                </c:pt>
                <c:pt idx="1044">
                  <c:v>226.4808977392766</c:v>
                </c:pt>
                <c:pt idx="1045">
                  <c:v>223.60973071493899</c:v>
                </c:pt>
                <c:pt idx="1046">
                  <c:v>221.5360731131419</c:v>
                </c:pt>
                <c:pt idx="1047">
                  <c:v>220.02977831693602</c:v>
                </c:pt>
                <c:pt idx="1048">
                  <c:v>217.60907988711028</c:v>
                </c:pt>
                <c:pt idx="1049">
                  <c:v>216.15552244364318</c:v>
                </c:pt>
                <c:pt idx="1050">
                  <c:v>214.95287162254033</c:v>
                </c:pt>
                <c:pt idx="1051">
                  <c:v>214.18696317642906</c:v>
                </c:pt>
                <c:pt idx="1052">
                  <c:v>212.71239852088348</c:v>
                </c:pt>
                <c:pt idx="1053">
                  <c:v>209.36480527305488</c:v>
                </c:pt>
                <c:pt idx="1054">
                  <c:v>205.90275204390969</c:v>
                </c:pt>
                <c:pt idx="1055">
                  <c:v>201.66819281641691</c:v>
                </c:pt>
                <c:pt idx="1056">
                  <c:v>199.19217118147321</c:v>
                </c:pt>
                <c:pt idx="1057">
                  <c:v>197.09385831404668</c:v>
                </c:pt>
                <c:pt idx="1058">
                  <c:v>193.16706384927153</c:v>
                </c:pt>
                <c:pt idx="1059">
                  <c:v>192.29308164127448</c:v>
                </c:pt>
                <c:pt idx="1060">
                  <c:v>190.76970911653191</c:v>
                </c:pt>
                <c:pt idx="1061">
                  <c:v>189.03227907473436</c:v>
                </c:pt>
                <c:pt idx="1062">
                  <c:v>188.55180484439339</c:v>
                </c:pt>
                <c:pt idx="1063">
                  <c:v>186.24780065124844</c:v>
                </c:pt>
                <c:pt idx="1064">
                  <c:v>185.73998682414899</c:v>
                </c:pt>
                <c:pt idx="1065">
                  <c:v>182.23447221937113</c:v>
                </c:pt>
                <c:pt idx="1066">
                  <c:v>180.16127406929115</c:v>
                </c:pt>
                <c:pt idx="1067">
                  <c:v>177.85519497382049</c:v>
                </c:pt>
                <c:pt idx="1068">
                  <c:v>175.95300876166343</c:v>
                </c:pt>
                <c:pt idx="1069">
                  <c:v>173.21881404797082</c:v>
                </c:pt>
                <c:pt idx="1070">
                  <c:v>172.82967425156704</c:v>
                </c:pt>
                <c:pt idx="1071">
                  <c:v>170.85730582603807</c:v>
                </c:pt>
                <c:pt idx="1072">
                  <c:v>169.605203041295</c:v>
                </c:pt>
                <c:pt idx="1073">
                  <c:v>168.60531059179104</c:v>
                </c:pt>
                <c:pt idx="1074">
                  <c:v>166.43846971327969</c:v>
                </c:pt>
                <c:pt idx="1075">
                  <c:v>166.037842246162</c:v>
                </c:pt>
                <c:pt idx="1076">
                  <c:v>162.75434445199076</c:v>
                </c:pt>
                <c:pt idx="1077">
                  <c:v>159.94807055055065</c:v>
                </c:pt>
                <c:pt idx="1078">
                  <c:v>156.75395498865359</c:v>
                </c:pt>
                <c:pt idx="1079">
                  <c:v>154.25492357332553</c:v>
                </c:pt>
                <c:pt idx="1080">
                  <c:v>150.51142667785436</c:v>
                </c:pt>
                <c:pt idx="1081">
                  <c:v>147.09499689075369</c:v>
                </c:pt>
                <c:pt idx="1082">
                  <c:v>144.07977808749988</c:v>
                </c:pt>
                <c:pt idx="1083">
                  <c:v>143.96990553846791</c:v>
                </c:pt>
                <c:pt idx="1084">
                  <c:v>142.42251663919976</c:v>
                </c:pt>
                <c:pt idx="1085">
                  <c:v>137.96475914144122</c:v>
                </c:pt>
                <c:pt idx="1086">
                  <c:v>137.73634792658206</c:v>
                </c:pt>
                <c:pt idx="1087">
                  <c:v>134.54644407069617</c:v>
                </c:pt>
                <c:pt idx="1088">
                  <c:v>132.52079365976158</c:v>
                </c:pt>
                <c:pt idx="1089">
                  <c:v>129.85991631725801</c:v>
                </c:pt>
                <c:pt idx="1090">
                  <c:v>127.88761955228466</c:v>
                </c:pt>
                <c:pt idx="1091">
                  <c:v>125.03555449017176</c:v>
                </c:pt>
                <c:pt idx="1092">
                  <c:v>123.23270951958011</c:v>
                </c:pt>
                <c:pt idx="1093">
                  <c:v>120.46490230277959</c:v>
                </c:pt>
                <c:pt idx="1094">
                  <c:v>117.15299829011022</c:v>
                </c:pt>
                <c:pt idx="1095">
                  <c:v>115.083241627975</c:v>
                </c:pt>
                <c:pt idx="1096">
                  <c:v>111.55697289573422</c:v>
                </c:pt>
                <c:pt idx="1097">
                  <c:v>111.38301418525062</c:v>
                </c:pt>
                <c:pt idx="1098">
                  <c:v>109.32698310843439</c:v>
                </c:pt>
                <c:pt idx="1099">
                  <c:v>106.10563344153975</c:v>
                </c:pt>
                <c:pt idx="1100">
                  <c:v>103.62640905464859</c:v>
                </c:pt>
                <c:pt idx="1101">
                  <c:v>101.96104254356018</c:v>
                </c:pt>
                <c:pt idx="1102">
                  <c:v>98.218200718772863</c:v>
                </c:pt>
                <c:pt idx="1103">
                  <c:v>95.961494964478646</c:v>
                </c:pt>
                <c:pt idx="1104">
                  <c:v>94.654475916722419</c:v>
                </c:pt>
                <c:pt idx="1105">
                  <c:v>92.300325361271518</c:v>
                </c:pt>
                <c:pt idx="1106">
                  <c:v>90.31439916376155</c:v>
                </c:pt>
                <c:pt idx="1107">
                  <c:v>87.654536584334124</c:v>
                </c:pt>
                <c:pt idx="1108">
                  <c:v>84.631347385173015</c:v>
                </c:pt>
                <c:pt idx="1109">
                  <c:v>81.291931270942598</c:v>
                </c:pt>
                <c:pt idx="1110">
                  <c:v>78.557765843332803</c:v>
                </c:pt>
                <c:pt idx="1111">
                  <c:v>77.70678933872243</c:v>
                </c:pt>
                <c:pt idx="1112">
                  <c:v>74.341777220827169</c:v>
                </c:pt>
                <c:pt idx="1113">
                  <c:v>72.735133283876451</c:v>
                </c:pt>
                <c:pt idx="1114">
                  <c:v>70.24895115192507</c:v>
                </c:pt>
                <c:pt idx="1115">
                  <c:v>66.58554754025991</c:v>
                </c:pt>
                <c:pt idx="1116">
                  <c:v>64.268615124704638</c:v>
                </c:pt>
                <c:pt idx="1117">
                  <c:v>61.590017447516956</c:v>
                </c:pt>
                <c:pt idx="1118">
                  <c:v>59.064508278445643</c:v>
                </c:pt>
                <c:pt idx="1119">
                  <c:v>57.712399106757047</c:v>
                </c:pt>
                <c:pt idx="1120">
                  <c:v>56.965145695536719</c:v>
                </c:pt>
                <c:pt idx="1121">
                  <c:v>56.421392646430661</c:v>
                </c:pt>
                <c:pt idx="1122">
                  <c:v>55.871895286073226</c:v>
                </c:pt>
                <c:pt idx="1123">
                  <c:v>54.570546304511751</c:v>
                </c:pt>
                <c:pt idx="1124">
                  <c:v>53.958085751262502</c:v>
                </c:pt>
                <c:pt idx="1125">
                  <c:v>51.062703453966975</c:v>
                </c:pt>
                <c:pt idx="1126">
                  <c:v>48.880500897922346</c:v>
                </c:pt>
                <c:pt idx="1127">
                  <c:v>45.759807985739457</c:v>
                </c:pt>
                <c:pt idx="1128">
                  <c:v>42.674961564546678</c:v>
                </c:pt>
                <c:pt idx="1129">
                  <c:v>41.366416876343408</c:v>
                </c:pt>
                <c:pt idx="1130">
                  <c:v>41.384459631410898</c:v>
                </c:pt>
                <c:pt idx="1131">
                  <c:v>40.316310811957905</c:v>
                </c:pt>
                <c:pt idx="1132">
                  <c:v>39.310895138303209</c:v>
                </c:pt>
                <c:pt idx="1133">
                  <c:v>38.312398375556903</c:v>
                </c:pt>
                <c:pt idx="1134">
                  <c:v>35.727981037680443</c:v>
                </c:pt>
                <c:pt idx="1135">
                  <c:v>36.329608546126231</c:v>
                </c:pt>
                <c:pt idx="1136">
                  <c:v>35.132675565695834</c:v>
                </c:pt>
                <c:pt idx="1137">
                  <c:v>34.571934475914873</c:v>
                </c:pt>
                <c:pt idx="1138">
                  <c:v>33.261092111149402</c:v>
                </c:pt>
                <c:pt idx="1139">
                  <c:v>31.013020224344316</c:v>
                </c:pt>
                <c:pt idx="1140">
                  <c:v>28.478876585328678</c:v>
                </c:pt>
                <c:pt idx="1141">
                  <c:v>27.111892076232998</c:v>
                </c:pt>
                <c:pt idx="1142">
                  <c:v>24.601588859499024</c:v>
                </c:pt>
                <c:pt idx="1143">
                  <c:v>23.787845646089842</c:v>
                </c:pt>
                <c:pt idx="1144">
                  <c:v>22.862422887669013</c:v>
                </c:pt>
                <c:pt idx="1145">
                  <c:v>20.44482558963546</c:v>
                </c:pt>
                <c:pt idx="1146">
                  <c:v>21.880274750096962</c:v>
                </c:pt>
                <c:pt idx="1147">
                  <c:v>20.379537404725049</c:v>
                </c:pt>
                <c:pt idx="1148">
                  <c:v>20.19350124559595</c:v>
                </c:pt>
                <c:pt idx="1149">
                  <c:v>19.322680344304686</c:v>
                </c:pt>
                <c:pt idx="1150">
                  <c:v>17.977278199255419</c:v>
                </c:pt>
                <c:pt idx="1151">
                  <c:v>17.98387960199026</c:v>
                </c:pt>
                <c:pt idx="1152">
                  <c:v>16.871149572760725</c:v>
                </c:pt>
                <c:pt idx="1153">
                  <c:v>15.372788475157773</c:v>
                </c:pt>
                <c:pt idx="1154">
                  <c:v>13.182616269433556</c:v>
                </c:pt>
                <c:pt idx="1155">
                  <c:v>12.374688220512155</c:v>
                </c:pt>
                <c:pt idx="1156">
                  <c:v>11.084756394560571</c:v>
                </c:pt>
                <c:pt idx="1157">
                  <c:v>12.584606536037338</c:v>
                </c:pt>
                <c:pt idx="1158">
                  <c:v>12.868392396566581</c:v>
                </c:pt>
                <c:pt idx="1159">
                  <c:v>11.882203366704982</c:v>
                </c:pt>
                <c:pt idx="1160">
                  <c:v>12.572708690329186</c:v>
                </c:pt>
                <c:pt idx="1161">
                  <c:v>13.394355327218467</c:v>
                </c:pt>
                <c:pt idx="1162">
                  <c:v>12.648618218573876</c:v>
                </c:pt>
                <c:pt idx="1163">
                  <c:v>14.315309988048387</c:v>
                </c:pt>
                <c:pt idx="1164">
                  <c:v>15.219674343711141</c:v>
                </c:pt>
                <c:pt idx="1165">
                  <c:v>16.514927959028572</c:v>
                </c:pt>
                <c:pt idx="1166">
                  <c:v>17.15326016142264</c:v>
                </c:pt>
                <c:pt idx="1167">
                  <c:v>16.458829970971202</c:v>
                </c:pt>
                <c:pt idx="1168">
                  <c:v>16.641698736831735</c:v>
                </c:pt>
                <c:pt idx="1169">
                  <c:v>14.470885410702568</c:v>
                </c:pt>
                <c:pt idx="1170">
                  <c:v>13.038909609444534</c:v>
                </c:pt>
                <c:pt idx="1171">
                  <c:v>13.705755607700961</c:v>
                </c:pt>
                <c:pt idx="1172">
                  <c:v>11.871014736528988</c:v>
                </c:pt>
                <c:pt idx="1173">
                  <c:v>13.473206045064845</c:v>
                </c:pt>
                <c:pt idx="1174">
                  <c:v>14.78759625383487</c:v>
                </c:pt>
                <c:pt idx="1175">
                  <c:v>16.184501259548913</c:v>
                </c:pt>
                <c:pt idx="1176">
                  <c:v>18.778827939882277</c:v>
                </c:pt>
                <c:pt idx="1177">
                  <c:v>19.447959870638233</c:v>
                </c:pt>
                <c:pt idx="1178">
                  <c:v>21.157209874024094</c:v>
                </c:pt>
                <c:pt idx="1179">
                  <c:v>21.536359462068631</c:v>
                </c:pt>
                <c:pt idx="1180">
                  <c:v>21.160987016943896</c:v>
                </c:pt>
                <c:pt idx="1181">
                  <c:v>22.812060308099028</c:v>
                </c:pt>
                <c:pt idx="1182">
                  <c:v>22.785618962747186</c:v>
                </c:pt>
                <c:pt idx="1183">
                  <c:v>22.476812814597977</c:v>
                </c:pt>
                <c:pt idx="1184">
                  <c:v>22.79249489974746</c:v>
                </c:pt>
                <c:pt idx="1185">
                  <c:v>22.307336315003568</c:v>
                </c:pt>
                <c:pt idx="1186">
                  <c:v>22.601094799917682</c:v>
                </c:pt>
                <c:pt idx="1187">
                  <c:v>20.874777524826726</c:v>
                </c:pt>
                <c:pt idx="1188">
                  <c:v>18.884369967880865</c:v>
                </c:pt>
                <c:pt idx="1189">
                  <c:v>18.014562472110548</c:v>
                </c:pt>
                <c:pt idx="1190">
                  <c:v>18.865329460063727</c:v>
                </c:pt>
                <c:pt idx="1191">
                  <c:v>18.075600071009099</c:v>
                </c:pt>
                <c:pt idx="1192">
                  <c:v>17.5142618729619</c:v>
                </c:pt>
                <c:pt idx="1193">
                  <c:v>17.04190644147133</c:v>
                </c:pt>
                <c:pt idx="1194">
                  <c:v>14.71526212497211</c:v>
                </c:pt>
                <c:pt idx="1195">
                  <c:v>15.195598011055729</c:v>
                </c:pt>
                <c:pt idx="1196">
                  <c:v>16.511714463095988</c:v>
                </c:pt>
                <c:pt idx="1197">
                  <c:v>17.39574742488686</c:v>
                </c:pt>
                <c:pt idx="1198">
                  <c:v>17.982726922064302</c:v>
                </c:pt>
                <c:pt idx="1199">
                  <c:v>18.010296721268862</c:v>
                </c:pt>
                <c:pt idx="1200">
                  <c:v>17.994269004499181</c:v>
                </c:pt>
                <c:pt idx="1201">
                  <c:v>19.168152535480147</c:v>
                </c:pt>
                <c:pt idx="1202">
                  <c:v>18.591214177603625</c:v>
                </c:pt>
                <c:pt idx="1203">
                  <c:v>17.551425655386474</c:v>
                </c:pt>
                <c:pt idx="1204">
                  <c:v>16.785922462166756</c:v>
                </c:pt>
                <c:pt idx="1205">
                  <c:v>16.814245673362311</c:v>
                </c:pt>
                <c:pt idx="1206">
                  <c:v>16.416635813576878</c:v>
                </c:pt>
                <c:pt idx="1207">
                  <c:v>15.806320417334106</c:v>
                </c:pt>
                <c:pt idx="1208">
                  <c:v>15.865614336682228</c:v>
                </c:pt>
                <c:pt idx="1209">
                  <c:v>14.547454600040211</c:v>
                </c:pt>
                <c:pt idx="1210">
                  <c:v>13.254626928745097</c:v>
                </c:pt>
                <c:pt idx="1211">
                  <c:v>13.100546536053525</c:v>
                </c:pt>
                <c:pt idx="1212">
                  <c:v>13.054423330804191</c:v>
                </c:pt>
                <c:pt idx="1213">
                  <c:v>12.441602152386739</c:v>
                </c:pt>
                <c:pt idx="1214">
                  <c:v>10.697442628538457</c:v>
                </c:pt>
                <c:pt idx="1215">
                  <c:v>10.479111118411478</c:v>
                </c:pt>
                <c:pt idx="1216">
                  <c:v>10.850377606443129</c:v>
                </c:pt>
                <c:pt idx="1217">
                  <c:v>11.40959728140345</c:v>
                </c:pt>
                <c:pt idx="1218">
                  <c:v>12.42058281218748</c:v>
                </c:pt>
                <c:pt idx="1219">
                  <c:v>12.942555175765413</c:v>
                </c:pt>
                <c:pt idx="1220">
                  <c:v>14.416049431722154</c:v>
                </c:pt>
                <c:pt idx="1221">
                  <c:v>14.983127747153645</c:v>
                </c:pt>
                <c:pt idx="1222">
                  <c:v>16.475997034545177</c:v>
                </c:pt>
                <c:pt idx="1223">
                  <c:v>17.827101324444445</c:v>
                </c:pt>
                <c:pt idx="1224">
                  <c:v>18.554987846325513</c:v>
                </c:pt>
                <c:pt idx="1225">
                  <c:v>20.545417600022279</c:v>
                </c:pt>
                <c:pt idx="1226">
                  <c:v>21.652236946551472</c:v>
                </c:pt>
                <c:pt idx="1227">
                  <c:v>21.978682359494819</c:v>
                </c:pt>
                <c:pt idx="1228">
                  <c:v>21.682058259296582</c:v>
                </c:pt>
                <c:pt idx="1229">
                  <c:v>21.148981064269456</c:v>
                </c:pt>
                <c:pt idx="1230">
                  <c:v>20.018912926777055</c:v>
                </c:pt>
                <c:pt idx="1231">
                  <c:v>20.110973478048674</c:v>
                </c:pt>
                <c:pt idx="1232">
                  <c:v>19.267412862549723</c:v>
                </c:pt>
                <c:pt idx="1233">
                  <c:v>19.133626000855674</c:v>
                </c:pt>
                <c:pt idx="1234">
                  <c:v>20.06421979062603</c:v>
                </c:pt>
                <c:pt idx="1235">
                  <c:v>20.825043273293915</c:v>
                </c:pt>
                <c:pt idx="1236">
                  <c:v>21.689754615497726</c:v>
                </c:pt>
                <c:pt idx="1237">
                  <c:v>21.983406193544621</c:v>
                </c:pt>
                <c:pt idx="1238">
                  <c:v>21.120015632636367</c:v>
                </c:pt>
                <c:pt idx="1239">
                  <c:v>19.563742159674408</c:v>
                </c:pt>
                <c:pt idx="1240">
                  <c:v>17.072083165250639</c:v>
                </c:pt>
                <c:pt idx="1241">
                  <c:v>17.154638472283505</c:v>
                </c:pt>
                <c:pt idx="1242">
                  <c:v>16.431520881316843</c:v>
                </c:pt>
                <c:pt idx="1243">
                  <c:v>16.017424325617636</c:v>
                </c:pt>
                <c:pt idx="1244">
                  <c:v>15.468813383602097</c:v>
                </c:pt>
                <c:pt idx="1245">
                  <c:v>13.822470409986575</c:v>
                </c:pt>
                <c:pt idx="1246">
                  <c:v>13.815442268112218</c:v>
                </c:pt>
                <c:pt idx="1247">
                  <c:v>13.353783239657186</c:v>
                </c:pt>
                <c:pt idx="1248">
                  <c:v>11.718847076074706</c:v>
                </c:pt>
                <c:pt idx="1249">
                  <c:v>9.743585396532719</c:v>
                </c:pt>
                <c:pt idx="1250">
                  <c:v>9.6975033545453329</c:v>
                </c:pt>
                <c:pt idx="1251">
                  <c:v>7.8074107127787045</c:v>
                </c:pt>
                <c:pt idx="1252">
                  <c:v>7.4012604699194071</c:v>
                </c:pt>
                <c:pt idx="1253">
                  <c:v>5.2248645941187952</c:v>
                </c:pt>
                <c:pt idx="1254">
                  <c:v>3.8904028703365121</c:v>
                </c:pt>
                <c:pt idx="1255">
                  <c:v>3.7597498925714135</c:v>
                </c:pt>
                <c:pt idx="1256">
                  <c:v>4.2736185899407229</c:v>
                </c:pt>
                <c:pt idx="1257">
                  <c:v>3.8196328433130216</c:v>
                </c:pt>
                <c:pt idx="1258">
                  <c:v>3.9275348809811756</c:v>
                </c:pt>
                <c:pt idx="1259">
                  <c:v>3.6303500073274506</c:v>
                </c:pt>
                <c:pt idx="1260">
                  <c:v>2.9964008405995894</c:v>
                </c:pt>
                <c:pt idx="1261">
                  <c:v>3.3630870858210944</c:v>
                </c:pt>
                <c:pt idx="1262">
                  <c:v>2.7746322359462443</c:v>
                </c:pt>
                <c:pt idx="1263">
                  <c:v>0.6758124242679191</c:v>
                </c:pt>
                <c:pt idx="1264">
                  <c:v>0.19089894482560865</c:v>
                </c:pt>
                <c:pt idx="1265">
                  <c:v>-3.9560870235511914E-2</c:v>
                </c:pt>
                <c:pt idx="1266">
                  <c:v>0.48220290169382807</c:v>
                </c:pt>
                <c:pt idx="1267">
                  <c:v>-0.36393960353078292</c:v>
                </c:pt>
                <c:pt idx="1268">
                  <c:v>-0.46160355975462686</c:v>
                </c:pt>
                <c:pt idx="1269">
                  <c:v>-1.5806112370373544</c:v>
                </c:pt>
                <c:pt idx="1270">
                  <c:v>-1.429590973774765</c:v>
                </c:pt>
                <c:pt idx="1271">
                  <c:v>-2.539298229321945</c:v>
                </c:pt>
                <c:pt idx="1272">
                  <c:v>-1.2584146354656855</c:v>
                </c:pt>
                <c:pt idx="1273">
                  <c:v>-1.1323439002178848</c:v>
                </c:pt>
                <c:pt idx="1274">
                  <c:v>-2.0441389814029982</c:v>
                </c:pt>
                <c:pt idx="1275">
                  <c:v>-2.268115223378004</c:v>
                </c:pt>
                <c:pt idx="1276">
                  <c:v>-0.85722399275417871</c:v>
                </c:pt>
                <c:pt idx="1277">
                  <c:v>-0.46408435332784492</c:v>
                </c:pt>
                <c:pt idx="1278">
                  <c:v>-0.19108409936389847</c:v>
                </c:pt>
                <c:pt idx="1279">
                  <c:v>1.6936382537288175</c:v>
                </c:pt>
                <c:pt idx="1280">
                  <c:v>2.3213691099362226</c:v>
                </c:pt>
                <c:pt idx="1281">
                  <c:v>2.8346354015651691</c:v>
                </c:pt>
                <c:pt idx="1282">
                  <c:v>4.214500560142751</c:v>
                </c:pt>
                <c:pt idx="1283">
                  <c:v>5.1612033649558455</c:v>
                </c:pt>
                <c:pt idx="1284">
                  <c:v>6.448705967573563</c:v>
                </c:pt>
                <c:pt idx="1285">
                  <c:v>8.0751375764262328</c:v>
                </c:pt>
                <c:pt idx="1286">
                  <c:v>10.698466270203919</c:v>
                </c:pt>
                <c:pt idx="1287">
                  <c:v>11.958114296545791</c:v>
                </c:pt>
                <c:pt idx="1288">
                  <c:v>12.867026025888403</c:v>
                </c:pt>
                <c:pt idx="1289">
                  <c:v>14.502152236631115</c:v>
                </c:pt>
                <c:pt idx="1290">
                  <c:v>13.080448273203242</c:v>
                </c:pt>
                <c:pt idx="1291">
                  <c:v>13.383901949246617</c:v>
                </c:pt>
                <c:pt idx="1292">
                  <c:v>13.022454643299472</c:v>
                </c:pt>
                <c:pt idx="1293">
                  <c:v>12.658997719707497</c:v>
                </c:pt>
                <c:pt idx="1294">
                  <c:v>13.54639622137211</c:v>
                </c:pt>
                <c:pt idx="1295">
                  <c:v>13.830701302308917</c:v>
                </c:pt>
                <c:pt idx="1296">
                  <c:v>13.618689759481761</c:v>
                </c:pt>
                <c:pt idx="1297">
                  <c:v>13.599769338623823</c:v>
                </c:pt>
                <c:pt idx="1298">
                  <c:v>13.270974917399016</c:v>
                </c:pt>
                <c:pt idx="1299">
                  <c:v>12.131284235757608</c:v>
                </c:pt>
                <c:pt idx="1300">
                  <c:v>11.054292116629927</c:v>
                </c:pt>
                <c:pt idx="1301">
                  <c:v>11.176255754191907</c:v>
                </c:pt>
                <c:pt idx="1302">
                  <c:v>9.8491569429806134</c:v>
                </c:pt>
                <c:pt idx="1303">
                  <c:v>9.44344395339089</c:v>
                </c:pt>
                <c:pt idx="1304">
                  <c:v>8.504883133661199</c:v>
                </c:pt>
                <c:pt idx="1305">
                  <c:v>6.4390350649913373</c:v>
                </c:pt>
                <c:pt idx="1306">
                  <c:v>6.4732796492451818</c:v>
                </c:pt>
                <c:pt idx="1307">
                  <c:v>7.101391835957557</c:v>
                </c:pt>
                <c:pt idx="1308">
                  <c:v>6.5611501327286099</c:v>
                </c:pt>
                <c:pt idx="1309">
                  <c:v>5.9708315579908877</c:v>
                </c:pt>
                <c:pt idx="1310">
                  <c:v>4.5203700821880446</c:v>
                </c:pt>
                <c:pt idx="1311">
                  <c:v>2.7504365573464842</c:v>
                </c:pt>
                <c:pt idx="1312">
                  <c:v>2.8120477022940822</c:v>
                </c:pt>
                <c:pt idx="1313">
                  <c:v>1.8826242834271731</c:v>
                </c:pt>
                <c:pt idx="1314">
                  <c:v>2.1272034714619412</c:v>
                </c:pt>
                <c:pt idx="1315">
                  <c:v>2.8562552378170238</c:v>
                </c:pt>
                <c:pt idx="1316">
                  <c:v>2.5557671864189828</c:v>
                </c:pt>
                <c:pt idx="1317">
                  <c:v>0.82660314463784346</c:v>
                </c:pt>
                <c:pt idx="1318">
                  <c:v>0.35521835089332754</c:v>
                </c:pt>
                <c:pt idx="1319">
                  <c:v>0.12445391850698151</c:v>
                </c:pt>
                <c:pt idx="1320">
                  <c:v>0.5357834756972828</c:v>
                </c:pt>
                <c:pt idx="1321">
                  <c:v>0.23014043453899902</c:v>
                </c:pt>
                <c:pt idx="1322">
                  <c:v>-8.0244296540012527E-2</c:v>
                </c:pt>
                <c:pt idx="1323">
                  <c:v>-4.067006573681553E-2</c:v>
                </c:pt>
                <c:pt idx="1324">
                  <c:v>1.4514656963308781E-2</c:v>
                </c:pt>
                <c:pt idx="1325">
                  <c:v>0.26671589030582865</c:v>
                </c:pt>
                <c:pt idx="1326">
                  <c:v>0.81843823647598768</c:v>
                </c:pt>
                <c:pt idx="1327">
                  <c:v>0.27644527118284046</c:v>
                </c:pt>
                <c:pt idx="1328">
                  <c:v>0.4097807665512363</c:v>
                </c:pt>
                <c:pt idx="1329">
                  <c:v>-0.41121150610214308</c:v>
                </c:pt>
                <c:pt idx="1330">
                  <c:v>-0.36199152310930671</c:v>
                </c:pt>
                <c:pt idx="1331">
                  <c:v>-1.2783681444818011</c:v>
                </c:pt>
                <c:pt idx="1332">
                  <c:v>-1.030761222462516</c:v>
                </c:pt>
                <c:pt idx="1333">
                  <c:v>-0.75718602216395503</c:v>
                </c:pt>
                <c:pt idx="1334">
                  <c:v>-0.44830967922956155</c:v>
                </c:pt>
                <c:pt idx="1335">
                  <c:v>-0.41096589157151797</c:v>
                </c:pt>
                <c:pt idx="1336">
                  <c:v>0.59368079407962604</c:v>
                </c:pt>
                <c:pt idx="1337">
                  <c:v>0.65646757502703856</c:v>
                </c:pt>
                <c:pt idx="1338">
                  <c:v>-1.1167613848295712</c:v>
                </c:pt>
                <c:pt idx="1339">
                  <c:v>-0.56462648544061622</c:v>
                </c:pt>
                <c:pt idx="1340">
                  <c:v>-1.2359346299310587</c:v>
                </c:pt>
                <c:pt idx="1341">
                  <c:v>-2.7019449635567794</c:v>
                </c:pt>
                <c:pt idx="1342">
                  <c:v>-3.8283708943989376</c:v>
                </c:pt>
                <c:pt idx="1343">
                  <c:v>-3.58733832100955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385-4F94-B5D2-C799E5DC0963}"/>
            </c:ext>
          </c:extLst>
        </c:ser>
        <c:ser>
          <c:idx val="1"/>
          <c:order val="1"/>
          <c:tx>
            <c:strRef>
              <c:f>Nitrite_1!$K$1</c:f>
              <c:strCache>
                <c:ptCount val="1"/>
                <c:pt idx="0">
                  <c:v>MLSD-S22_Fi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Nitrite_1!$E$2:$E$1345</c:f>
              <c:numCache>
                <c:formatCode>General</c:formatCode>
                <c:ptCount val="1344"/>
                <c:pt idx="0">
                  <c:v>193</c:v>
                </c:pt>
                <c:pt idx="1">
                  <c:v>192.79144287109398</c:v>
                </c:pt>
                <c:pt idx="2">
                  <c:v>192.07885742187398</c:v>
                </c:pt>
                <c:pt idx="3">
                  <c:v>191.79925537109398</c:v>
                </c:pt>
                <c:pt idx="4">
                  <c:v>191.82342529296795</c:v>
                </c:pt>
                <c:pt idx="5">
                  <c:v>191.63653564453</c:v>
                </c:pt>
                <c:pt idx="6">
                  <c:v>191.22357177734398</c:v>
                </c:pt>
                <c:pt idx="7">
                  <c:v>191.19061279296795</c:v>
                </c:pt>
                <c:pt idx="8">
                  <c:v>191.18908691406193</c:v>
                </c:pt>
                <c:pt idx="9">
                  <c:v>190.87396240234398</c:v>
                </c:pt>
                <c:pt idx="10">
                  <c:v>190.83276367187398</c:v>
                </c:pt>
                <c:pt idx="11">
                  <c:v>190.56500244140591</c:v>
                </c:pt>
                <c:pt idx="12">
                  <c:v>190.28540039062398</c:v>
                </c:pt>
                <c:pt idx="13">
                  <c:v>189.98779296875</c:v>
                </c:pt>
                <c:pt idx="14">
                  <c:v>189.91162109375</c:v>
                </c:pt>
                <c:pt idx="15">
                  <c:v>189.798828125</c:v>
                </c:pt>
                <c:pt idx="16">
                  <c:v>189.63970947265591</c:v>
                </c:pt>
                <c:pt idx="17">
                  <c:v>189.35394287109398</c:v>
                </c:pt>
                <c:pt idx="18">
                  <c:v>189.119140625</c:v>
                </c:pt>
                <c:pt idx="19">
                  <c:v>188.81018066406193</c:v>
                </c:pt>
                <c:pt idx="20">
                  <c:v>188.74072265625</c:v>
                </c:pt>
                <c:pt idx="21">
                  <c:v>188.52600097656193</c:v>
                </c:pt>
                <c:pt idx="22">
                  <c:v>188.35504150390591</c:v>
                </c:pt>
                <c:pt idx="23">
                  <c:v>188.23095703125</c:v>
                </c:pt>
                <c:pt idx="24">
                  <c:v>188.05743408203</c:v>
                </c:pt>
                <c:pt idx="25">
                  <c:v>187.72320556640591</c:v>
                </c:pt>
                <c:pt idx="26">
                  <c:v>187.57183837890591</c:v>
                </c:pt>
                <c:pt idx="27">
                  <c:v>186.91430664062398</c:v>
                </c:pt>
                <c:pt idx="28">
                  <c:v>186.77423095703</c:v>
                </c:pt>
                <c:pt idx="29">
                  <c:v>186.61157226562398</c:v>
                </c:pt>
                <c:pt idx="30">
                  <c:v>186.3994140625</c:v>
                </c:pt>
                <c:pt idx="31">
                  <c:v>186.18829345703</c:v>
                </c:pt>
                <c:pt idx="32">
                  <c:v>186.19445800781193</c:v>
                </c:pt>
                <c:pt idx="33">
                  <c:v>185.89996337890591</c:v>
                </c:pt>
                <c:pt idx="34">
                  <c:v>185.46179199218591</c:v>
                </c:pt>
                <c:pt idx="35">
                  <c:v>185.22644042968591</c:v>
                </c:pt>
                <c:pt idx="36">
                  <c:v>185.42572021484398</c:v>
                </c:pt>
                <c:pt idx="37">
                  <c:v>185.08795166015591</c:v>
                </c:pt>
                <c:pt idx="38">
                  <c:v>184.58386230468591</c:v>
                </c:pt>
                <c:pt idx="39">
                  <c:v>184.70947265625</c:v>
                </c:pt>
                <c:pt idx="40">
                  <c:v>184.06170654296795</c:v>
                </c:pt>
                <c:pt idx="41">
                  <c:v>184.07873535156193</c:v>
                </c:pt>
                <c:pt idx="42">
                  <c:v>183.97058105468591</c:v>
                </c:pt>
                <c:pt idx="43">
                  <c:v>183.76617431640591</c:v>
                </c:pt>
                <c:pt idx="44">
                  <c:v>183.32025146484398</c:v>
                </c:pt>
                <c:pt idx="45">
                  <c:v>183.25177001953</c:v>
                </c:pt>
                <c:pt idx="46">
                  <c:v>183.19256591796795</c:v>
                </c:pt>
                <c:pt idx="47">
                  <c:v>182.90625</c:v>
                </c:pt>
                <c:pt idx="48">
                  <c:v>182.80584716796795</c:v>
                </c:pt>
                <c:pt idx="49">
                  <c:v>182.54071044921795</c:v>
                </c:pt>
                <c:pt idx="50">
                  <c:v>182.21734619140591</c:v>
                </c:pt>
                <c:pt idx="51">
                  <c:v>182.05407714843591</c:v>
                </c:pt>
                <c:pt idx="52">
                  <c:v>182.00311279296795</c:v>
                </c:pt>
                <c:pt idx="53">
                  <c:v>181.92437744140591</c:v>
                </c:pt>
                <c:pt idx="54">
                  <c:v>181.43572998046795</c:v>
                </c:pt>
                <c:pt idx="55">
                  <c:v>181.11029052734398</c:v>
                </c:pt>
                <c:pt idx="56">
                  <c:v>181.09533691406193</c:v>
                </c:pt>
                <c:pt idx="57">
                  <c:v>180.71948242187398</c:v>
                </c:pt>
                <c:pt idx="58">
                  <c:v>180.611328125</c:v>
                </c:pt>
                <c:pt idx="59">
                  <c:v>180.50836181640591</c:v>
                </c:pt>
                <c:pt idx="60">
                  <c:v>180.04443359375</c:v>
                </c:pt>
                <c:pt idx="61">
                  <c:v>180.01251220703</c:v>
                </c:pt>
                <c:pt idx="62">
                  <c:v>179.65771484375</c:v>
                </c:pt>
                <c:pt idx="63">
                  <c:v>179.47235107421795</c:v>
                </c:pt>
                <c:pt idx="64">
                  <c:v>179.33898925781193</c:v>
                </c:pt>
                <c:pt idx="65">
                  <c:v>178.93890380859398</c:v>
                </c:pt>
                <c:pt idx="66">
                  <c:v>178.71697998046795</c:v>
                </c:pt>
                <c:pt idx="67">
                  <c:v>178.41784667968591</c:v>
                </c:pt>
                <c:pt idx="68">
                  <c:v>178.39312744140591</c:v>
                </c:pt>
                <c:pt idx="69">
                  <c:v>178.05017089843591</c:v>
                </c:pt>
                <c:pt idx="70">
                  <c:v>177.77880859375</c:v>
                </c:pt>
                <c:pt idx="71">
                  <c:v>177.40808105468591</c:v>
                </c:pt>
                <c:pt idx="72">
                  <c:v>177.24798583984398</c:v>
                </c:pt>
                <c:pt idx="73">
                  <c:v>177.08166503906193</c:v>
                </c:pt>
                <c:pt idx="74">
                  <c:v>177.24743652343591</c:v>
                </c:pt>
                <c:pt idx="75">
                  <c:v>176.56158447265591</c:v>
                </c:pt>
                <c:pt idx="76">
                  <c:v>176.64294433593591</c:v>
                </c:pt>
                <c:pt idx="77">
                  <c:v>176.29333496093591</c:v>
                </c:pt>
                <c:pt idx="78">
                  <c:v>175.93646240234398</c:v>
                </c:pt>
                <c:pt idx="79">
                  <c:v>175.84228515625</c:v>
                </c:pt>
                <c:pt idx="80">
                  <c:v>175.62652587890591</c:v>
                </c:pt>
                <c:pt idx="81">
                  <c:v>175.58477783203</c:v>
                </c:pt>
                <c:pt idx="82">
                  <c:v>175.20379638671795</c:v>
                </c:pt>
                <c:pt idx="83">
                  <c:v>174.92315673828</c:v>
                </c:pt>
                <c:pt idx="84">
                  <c:v>174.77844238281193</c:v>
                </c:pt>
                <c:pt idx="85">
                  <c:v>174.57299804687398</c:v>
                </c:pt>
                <c:pt idx="86">
                  <c:v>174.25839233398398</c:v>
                </c:pt>
                <c:pt idx="87">
                  <c:v>174.03494262695193</c:v>
                </c:pt>
                <c:pt idx="88">
                  <c:v>174.00198364257795</c:v>
                </c:pt>
                <c:pt idx="89">
                  <c:v>173.79345703124994</c:v>
                </c:pt>
                <c:pt idx="90">
                  <c:v>173.52413940429597</c:v>
                </c:pt>
                <c:pt idx="91">
                  <c:v>173.21829223632795</c:v>
                </c:pt>
                <c:pt idx="92">
                  <c:v>173.19201660156193</c:v>
                </c:pt>
                <c:pt idx="93">
                  <c:v>172.86868286132795</c:v>
                </c:pt>
                <c:pt idx="94">
                  <c:v>172.67404174804597</c:v>
                </c:pt>
                <c:pt idx="95">
                  <c:v>172.50927734374994</c:v>
                </c:pt>
                <c:pt idx="96">
                  <c:v>172.31204223632795</c:v>
                </c:pt>
                <c:pt idx="97">
                  <c:v>172.16787719726398</c:v>
                </c:pt>
                <c:pt idx="98">
                  <c:v>171.86666870117193</c:v>
                </c:pt>
                <c:pt idx="99">
                  <c:v>171.68179321288994</c:v>
                </c:pt>
                <c:pt idx="100">
                  <c:v>171.32702636718597</c:v>
                </c:pt>
                <c:pt idx="101">
                  <c:v>171.22662353515597</c:v>
                </c:pt>
                <c:pt idx="102">
                  <c:v>171.10665893554597</c:v>
                </c:pt>
                <c:pt idx="103">
                  <c:v>170.99645996093597</c:v>
                </c:pt>
                <c:pt idx="104">
                  <c:v>170.64324951171795</c:v>
                </c:pt>
                <c:pt idx="105">
                  <c:v>170.25552368163994</c:v>
                </c:pt>
                <c:pt idx="106">
                  <c:v>169.92443847656193</c:v>
                </c:pt>
                <c:pt idx="107">
                  <c:v>169.86367797851398</c:v>
                </c:pt>
                <c:pt idx="108">
                  <c:v>169.50631713867193</c:v>
                </c:pt>
                <c:pt idx="109">
                  <c:v>169.54031372070193</c:v>
                </c:pt>
                <c:pt idx="110">
                  <c:v>169.34515380859398</c:v>
                </c:pt>
                <c:pt idx="111">
                  <c:v>169.09234619140597</c:v>
                </c:pt>
                <c:pt idx="112">
                  <c:v>168.82922363281193</c:v>
                </c:pt>
                <c:pt idx="113">
                  <c:v>168.68762207031193</c:v>
                </c:pt>
                <c:pt idx="114">
                  <c:v>168.45385742187398</c:v>
                </c:pt>
                <c:pt idx="115">
                  <c:v>168.17993164062398</c:v>
                </c:pt>
                <c:pt idx="116">
                  <c:v>168.02957153320193</c:v>
                </c:pt>
                <c:pt idx="117">
                  <c:v>167.77108764648398</c:v>
                </c:pt>
                <c:pt idx="118">
                  <c:v>167.74276733398398</c:v>
                </c:pt>
                <c:pt idx="119">
                  <c:v>167.53884887695193</c:v>
                </c:pt>
                <c:pt idx="120">
                  <c:v>167.19439697265597</c:v>
                </c:pt>
                <c:pt idx="121">
                  <c:v>166.85919189452994</c:v>
                </c:pt>
                <c:pt idx="122">
                  <c:v>166.92971801757795</c:v>
                </c:pt>
                <c:pt idx="123">
                  <c:v>166.72015380859398</c:v>
                </c:pt>
                <c:pt idx="124">
                  <c:v>166.25158691406193</c:v>
                </c:pt>
                <c:pt idx="125">
                  <c:v>165.90814208984398</c:v>
                </c:pt>
                <c:pt idx="126">
                  <c:v>165.80105590820193</c:v>
                </c:pt>
                <c:pt idx="127">
                  <c:v>165.67489624023398</c:v>
                </c:pt>
                <c:pt idx="128">
                  <c:v>165.64401245117193</c:v>
                </c:pt>
                <c:pt idx="129">
                  <c:v>165.26501464843597</c:v>
                </c:pt>
                <c:pt idx="130">
                  <c:v>164.94168090820193</c:v>
                </c:pt>
                <c:pt idx="131">
                  <c:v>164.73724365234398</c:v>
                </c:pt>
                <c:pt idx="132">
                  <c:v>164.56475830077994</c:v>
                </c:pt>
                <c:pt idx="133">
                  <c:v>164.38455200195193</c:v>
                </c:pt>
                <c:pt idx="134">
                  <c:v>164.17547607421795</c:v>
                </c:pt>
                <c:pt idx="135">
                  <c:v>164.11679077148398</c:v>
                </c:pt>
                <c:pt idx="136">
                  <c:v>163.65902709960795</c:v>
                </c:pt>
                <c:pt idx="137">
                  <c:v>163.61782836913994</c:v>
                </c:pt>
                <c:pt idx="138">
                  <c:v>163.32949829101398</c:v>
                </c:pt>
                <c:pt idx="139">
                  <c:v>163.04421997070193</c:v>
                </c:pt>
                <c:pt idx="140">
                  <c:v>162.79397583007795</c:v>
                </c:pt>
                <c:pt idx="141">
                  <c:v>162.60604858398398</c:v>
                </c:pt>
                <c:pt idx="142">
                  <c:v>162.51541137695193</c:v>
                </c:pt>
                <c:pt idx="143">
                  <c:v>162.16271972656193</c:v>
                </c:pt>
                <c:pt idx="144">
                  <c:v>162.10348510742193</c:v>
                </c:pt>
                <c:pt idx="145">
                  <c:v>161.82955932617193</c:v>
                </c:pt>
                <c:pt idx="146">
                  <c:v>161.60610961913994</c:v>
                </c:pt>
                <c:pt idx="147">
                  <c:v>161.50518798827994</c:v>
                </c:pt>
                <c:pt idx="148">
                  <c:v>161.21838378906193</c:v>
                </c:pt>
                <c:pt idx="149">
                  <c:v>161.09326171874994</c:v>
                </c:pt>
                <c:pt idx="150">
                  <c:v>160.86102294921795</c:v>
                </c:pt>
                <c:pt idx="151">
                  <c:v>160.72662353515597</c:v>
                </c:pt>
                <c:pt idx="152">
                  <c:v>160.55209350585795</c:v>
                </c:pt>
                <c:pt idx="153">
                  <c:v>160.30645751952994</c:v>
                </c:pt>
                <c:pt idx="154">
                  <c:v>159.91668701171795</c:v>
                </c:pt>
                <c:pt idx="155">
                  <c:v>159.69372558593597</c:v>
                </c:pt>
                <c:pt idx="156">
                  <c:v>159.62268066406193</c:v>
                </c:pt>
                <c:pt idx="157">
                  <c:v>159.41671752929597</c:v>
                </c:pt>
                <c:pt idx="158">
                  <c:v>159.15203857421795</c:v>
                </c:pt>
                <c:pt idx="159">
                  <c:v>158.91983032226398</c:v>
                </c:pt>
                <c:pt idx="160">
                  <c:v>158.71850585937398</c:v>
                </c:pt>
                <c:pt idx="161">
                  <c:v>158.51666259765597</c:v>
                </c:pt>
                <c:pt idx="162">
                  <c:v>158.24942016601398</c:v>
                </c:pt>
                <c:pt idx="163">
                  <c:v>158.03985595702994</c:v>
                </c:pt>
                <c:pt idx="164">
                  <c:v>157.84057617187398</c:v>
                </c:pt>
                <c:pt idx="165">
                  <c:v>157.55892944335795</c:v>
                </c:pt>
                <c:pt idx="166">
                  <c:v>157.45852661132795</c:v>
                </c:pt>
                <c:pt idx="167">
                  <c:v>157.44461059570193</c:v>
                </c:pt>
                <c:pt idx="168">
                  <c:v>157.08776855468597</c:v>
                </c:pt>
                <c:pt idx="169">
                  <c:v>156.87203979492193</c:v>
                </c:pt>
                <c:pt idx="170">
                  <c:v>156.74279785156193</c:v>
                </c:pt>
                <c:pt idx="171">
                  <c:v>156.31182861327994</c:v>
                </c:pt>
                <c:pt idx="172">
                  <c:v>156.29483032226398</c:v>
                </c:pt>
                <c:pt idx="173">
                  <c:v>156.06054687499994</c:v>
                </c:pt>
                <c:pt idx="174">
                  <c:v>155.96426391601398</c:v>
                </c:pt>
                <c:pt idx="175">
                  <c:v>155.66766357421795</c:v>
                </c:pt>
                <c:pt idx="176">
                  <c:v>155.33761596679597</c:v>
                </c:pt>
                <c:pt idx="177">
                  <c:v>155.14553833007795</c:v>
                </c:pt>
                <c:pt idx="178">
                  <c:v>155.15017700195193</c:v>
                </c:pt>
                <c:pt idx="179">
                  <c:v>154.70892333984398</c:v>
                </c:pt>
                <c:pt idx="180">
                  <c:v>154.46228027343597</c:v>
                </c:pt>
                <c:pt idx="181">
                  <c:v>154.25836181640597</c:v>
                </c:pt>
                <c:pt idx="182">
                  <c:v>154.00451660156193</c:v>
                </c:pt>
                <c:pt idx="183">
                  <c:v>153.64666748046795</c:v>
                </c:pt>
                <c:pt idx="184">
                  <c:v>153.56427001952994</c:v>
                </c:pt>
                <c:pt idx="185">
                  <c:v>153.25946044921795</c:v>
                </c:pt>
                <c:pt idx="186">
                  <c:v>153.10189819335795</c:v>
                </c:pt>
                <c:pt idx="187">
                  <c:v>152.90313720702994</c:v>
                </c:pt>
                <c:pt idx="188">
                  <c:v>152.58853149413994</c:v>
                </c:pt>
                <c:pt idx="189">
                  <c:v>152.51901245117193</c:v>
                </c:pt>
                <c:pt idx="190">
                  <c:v>152.22189331054597</c:v>
                </c:pt>
                <c:pt idx="191">
                  <c:v>151.90216064452994</c:v>
                </c:pt>
                <c:pt idx="192">
                  <c:v>151.80996704101398</c:v>
                </c:pt>
                <c:pt idx="193">
                  <c:v>151.61791992187398</c:v>
                </c:pt>
                <c:pt idx="194">
                  <c:v>151.32391357421795</c:v>
                </c:pt>
                <c:pt idx="195">
                  <c:v>151.11074829101398</c:v>
                </c:pt>
                <c:pt idx="196">
                  <c:v>151.01959228515597</c:v>
                </c:pt>
                <c:pt idx="197">
                  <c:v>150.94235229492193</c:v>
                </c:pt>
                <c:pt idx="198">
                  <c:v>150.64010620117193</c:v>
                </c:pt>
                <c:pt idx="199">
                  <c:v>150.26730346679597</c:v>
                </c:pt>
                <c:pt idx="200">
                  <c:v>150.19833374023398</c:v>
                </c:pt>
                <c:pt idx="201">
                  <c:v>149.86981201171795</c:v>
                </c:pt>
                <c:pt idx="202">
                  <c:v>149.85229492187398</c:v>
                </c:pt>
                <c:pt idx="203">
                  <c:v>149.71893310546795</c:v>
                </c:pt>
                <c:pt idx="204">
                  <c:v>149.49136352538994</c:v>
                </c:pt>
                <c:pt idx="205">
                  <c:v>149.19580078124994</c:v>
                </c:pt>
                <c:pt idx="206">
                  <c:v>148.87243652343597</c:v>
                </c:pt>
                <c:pt idx="207">
                  <c:v>148.67315673827994</c:v>
                </c:pt>
                <c:pt idx="208">
                  <c:v>148.47027587890597</c:v>
                </c:pt>
                <c:pt idx="209">
                  <c:v>148.29986572265597</c:v>
                </c:pt>
                <c:pt idx="210">
                  <c:v>148.10418701171795</c:v>
                </c:pt>
                <c:pt idx="211">
                  <c:v>147.79214477538994</c:v>
                </c:pt>
                <c:pt idx="212">
                  <c:v>147.67269897460795</c:v>
                </c:pt>
                <c:pt idx="213">
                  <c:v>147.58105468749994</c:v>
                </c:pt>
                <c:pt idx="214">
                  <c:v>147.34625244140597</c:v>
                </c:pt>
                <c:pt idx="215">
                  <c:v>147.00073242187398</c:v>
                </c:pt>
                <c:pt idx="216">
                  <c:v>146.90084838867193</c:v>
                </c:pt>
                <c:pt idx="217">
                  <c:v>146.63104248046795</c:v>
                </c:pt>
                <c:pt idx="218">
                  <c:v>146.44000244140597</c:v>
                </c:pt>
                <c:pt idx="219">
                  <c:v>146.22631835937398</c:v>
                </c:pt>
                <c:pt idx="220">
                  <c:v>145.98895263671795</c:v>
                </c:pt>
                <c:pt idx="221">
                  <c:v>145.66506958007795</c:v>
                </c:pt>
                <c:pt idx="222">
                  <c:v>145.61254882812398</c:v>
                </c:pt>
                <c:pt idx="223">
                  <c:v>145.31030273437398</c:v>
                </c:pt>
                <c:pt idx="224">
                  <c:v>144.95758056640597</c:v>
                </c:pt>
                <c:pt idx="225">
                  <c:v>144.82833862304597</c:v>
                </c:pt>
                <c:pt idx="226">
                  <c:v>144.53021240234398</c:v>
                </c:pt>
                <c:pt idx="227">
                  <c:v>144.30313110351398</c:v>
                </c:pt>
                <c:pt idx="228">
                  <c:v>144.12704467773398</c:v>
                </c:pt>
                <c:pt idx="229">
                  <c:v>143.96380615234398</c:v>
                </c:pt>
                <c:pt idx="230">
                  <c:v>143.82376098632795</c:v>
                </c:pt>
                <c:pt idx="231">
                  <c:v>143.49163818359398</c:v>
                </c:pt>
                <c:pt idx="232">
                  <c:v>143.36807250976398</c:v>
                </c:pt>
                <c:pt idx="233">
                  <c:v>143.11062622070193</c:v>
                </c:pt>
                <c:pt idx="234">
                  <c:v>143.06170654296795</c:v>
                </c:pt>
                <c:pt idx="235">
                  <c:v>142.64358520507795</c:v>
                </c:pt>
                <c:pt idx="236">
                  <c:v>142.55862426757795</c:v>
                </c:pt>
                <c:pt idx="237">
                  <c:v>142.44845581054597</c:v>
                </c:pt>
                <c:pt idx="238">
                  <c:v>142.10140991210795</c:v>
                </c:pt>
                <c:pt idx="239">
                  <c:v>141.81973266601398</c:v>
                </c:pt>
                <c:pt idx="240">
                  <c:v>141.64932250976398</c:v>
                </c:pt>
                <c:pt idx="241">
                  <c:v>141.53088378906193</c:v>
                </c:pt>
                <c:pt idx="242">
                  <c:v>141.39083862304597</c:v>
                </c:pt>
                <c:pt idx="243">
                  <c:v>141.05767822265597</c:v>
                </c:pt>
                <c:pt idx="244">
                  <c:v>140.81979370117193</c:v>
                </c:pt>
                <c:pt idx="245">
                  <c:v>140.50003051757795</c:v>
                </c:pt>
                <c:pt idx="246">
                  <c:v>140.36102294921795</c:v>
                </c:pt>
                <c:pt idx="247">
                  <c:v>140.21582031249994</c:v>
                </c:pt>
                <c:pt idx="248">
                  <c:v>139.97689819335795</c:v>
                </c:pt>
                <c:pt idx="249">
                  <c:v>139.78329467773398</c:v>
                </c:pt>
                <c:pt idx="250">
                  <c:v>139.53149414062398</c:v>
                </c:pt>
                <c:pt idx="251">
                  <c:v>139.22924804687398</c:v>
                </c:pt>
                <c:pt idx="252">
                  <c:v>139.00524902343597</c:v>
                </c:pt>
                <c:pt idx="253">
                  <c:v>139.00936889648398</c:v>
                </c:pt>
                <c:pt idx="254">
                  <c:v>138.67263793945193</c:v>
                </c:pt>
                <c:pt idx="255">
                  <c:v>138.45739746093597</c:v>
                </c:pt>
                <c:pt idx="256">
                  <c:v>138.32043457031193</c:v>
                </c:pt>
                <c:pt idx="257">
                  <c:v>137.98162841796795</c:v>
                </c:pt>
                <c:pt idx="258">
                  <c:v>137.81478881835795</c:v>
                </c:pt>
                <c:pt idx="259">
                  <c:v>137.65670776367193</c:v>
                </c:pt>
                <c:pt idx="260">
                  <c:v>137.50790405273398</c:v>
                </c:pt>
                <c:pt idx="261">
                  <c:v>137.19638061523398</c:v>
                </c:pt>
                <c:pt idx="262">
                  <c:v>137.09857177734398</c:v>
                </c:pt>
                <c:pt idx="263">
                  <c:v>136.70620727538994</c:v>
                </c:pt>
                <c:pt idx="264">
                  <c:v>136.36944580077994</c:v>
                </c:pt>
                <c:pt idx="265">
                  <c:v>136.16452026367193</c:v>
                </c:pt>
                <c:pt idx="266">
                  <c:v>136.04351806640597</c:v>
                </c:pt>
                <c:pt idx="267">
                  <c:v>136.04763793945193</c:v>
                </c:pt>
                <c:pt idx="268">
                  <c:v>135.74847412109398</c:v>
                </c:pt>
                <c:pt idx="269">
                  <c:v>135.45291137695193</c:v>
                </c:pt>
                <c:pt idx="270">
                  <c:v>135.11410522460795</c:v>
                </c:pt>
                <c:pt idx="271">
                  <c:v>135.04098510742193</c:v>
                </c:pt>
                <c:pt idx="272">
                  <c:v>134.82730102538994</c:v>
                </c:pt>
                <c:pt idx="273">
                  <c:v>134.68725585937398</c:v>
                </c:pt>
                <c:pt idx="274">
                  <c:v>134.56573486327994</c:v>
                </c:pt>
                <c:pt idx="275">
                  <c:v>134.27685546874994</c:v>
                </c:pt>
                <c:pt idx="276">
                  <c:v>133.97976684570193</c:v>
                </c:pt>
                <c:pt idx="277">
                  <c:v>133.74548339843597</c:v>
                </c:pt>
                <c:pt idx="278">
                  <c:v>133.50244140624994</c:v>
                </c:pt>
                <c:pt idx="279">
                  <c:v>133.49163818359398</c:v>
                </c:pt>
                <c:pt idx="280">
                  <c:v>133.19555664062398</c:v>
                </c:pt>
                <c:pt idx="281">
                  <c:v>133.05654907226398</c:v>
                </c:pt>
                <c:pt idx="282">
                  <c:v>133.05499267577994</c:v>
                </c:pt>
                <c:pt idx="283">
                  <c:v>132.55502319335795</c:v>
                </c:pt>
                <c:pt idx="284">
                  <c:v>132.44534301757795</c:v>
                </c:pt>
                <c:pt idx="285">
                  <c:v>132.16110229492193</c:v>
                </c:pt>
                <c:pt idx="286">
                  <c:v>132.07821655273398</c:v>
                </c:pt>
                <c:pt idx="287">
                  <c:v>131.84701538085795</c:v>
                </c:pt>
                <c:pt idx="288">
                  <c:v>131.38153076171795</c:v>
                </c:pt>
                <c:pt idx="289">
                  <c:v>131.33520507812398</c:v>
                </c:pt>
                <c:pt idx="290">
                  <c:v>130.84036254882795</c:v>
                </c:pt>
                <c:pt idx="291">
                  <c:v>130.58395385742193</c:v>
                </c:pt>
                <c:pt idx="292">
                  <c:v>130.63027954101398</c:v>
                </c:pt>
                <c:pt idx="293">
                  <c:v>130.44750976562398</c:v>
                </c:pt>
                <c:pt idx="294">
                  <c:v>130.24462890624994</c:v>
                </c:pt>
                <c:pt idx="295">
                  <c:v>130.16943359374994</c:v>
                </c:pt>
                <c:pt idx="296">
                  <c:v>129.90838623046795</c:v>
                </c:pt>
                <c:pt idx="297">
                  <c:v>129.55670166015597</c:v>
                </c:pt>
                <c:pt idx="298">
                  <c:v>129.32138061523398</c:v>
                </c:pt>
                <c:pt idx="299">
                  <c:v>129.12005615234398</c:v>
                </c:pt>
                <c:pt idx="300">
                  <c:v>129.02017211913994</c:v>
                </c:pt>
                <c:pt idx="301">
                  <c:v>128.76632690429597</c:v>
                </c:pt>
                <c:pt idx="302">
                  <c:v>128.55520629882795</c:v>
                </c:pt>
                <c:pt idx="303">
                  <c:v>128.32916259765597</c:v>
                </c:pt>
                <c:pt idx="304">
                  <c:v>128.15563964843597</c:v>
                </c:pt>
                <c:pt idx="305">
                  <c:v>128.19015502929597</c:v>
                </c:pt>
                <c:pt idx="306">
                  <c:v>127.89819335937398</c:v>
                </c:pt>
                <c:pt idx="307">
                  <c:v>127.80242919921795</c:v>
                </c:pt>
                <c:pt idx="308">
                  <c:v>127.45382690429597</c:v>
                </c:pt>
                <c:pt idx="309">
                  <c:v>127.36886596679597</c:v>
                </c:pt>
                <c:pt idx="310">
                  <c:v>127.18554687499994</c:v>
                </c:pt>
                <c:pt idx="311">
                  <c:v>126.69897460937398</c:v>
                </c:pt>
                <c:pt idx="312">
                  <c:v>126.64181518554597</c:v>
                </c:pt>
                <c:pt idx="313">
                  <c:v>126.39208984374994</c:v>
                </c:pt>
                <c:pt idx="314">
                  <c:v>126.17480468749994</c:v>
                </c:pt>
                <c:pt idx="315">
                  <c:v>125.92712402343597</c:v>
                </c:pt>
                <c:pt idx="316">
                  <c:v>125.78088378906193</c:v>
                </c:pt>
                <c:pt idx="317">
                  <c:v>125.88952636718597</c:v>
                </c:pt>
                <c:pt idx="318">
                  <c:v>125.50283813476398</c:v>
                </c:pt>
                <c:pt idx="319">
                  <c:v>125.42819213867193</c:v>
                </c:pt>
                <c:pt idx="320">
                  <c:v>125.10171508788994</c:v>
                </c:pt>
                <c:pt idx="321">
                  <c:v>125.02655029296795</c:v>
                </c:pt>
                <c:pt idx="322">
                  <c:v>124.57034301757795</c:v>
                </c:pt>
                <c:pt idx="323">
                  <c:v>124.28817749023398</c:v>
                </c:pt>
                <c:pt idx="324">
                  <c:v>124.07809448242193</c:v>
                </c:pt>
                <c:pt idx="325">
                  <c:v>123.81292724609398</c:v>
                </c:pt>
                <c:pt idx="326">
                  <c:v>123.72332763671795</c:v>
                </c:pt>
                <c:pt idx="327">
                  <c:v>123.31912231445193</c:v>
                </c:pt>
                <c:pt idx="328">
                  <c:v>123.30108642577994</c:v>
                </c:pt>
                <c:pt idx="329">
                  <c:v>123.13479614257795</c:v>
                </c:pt>
                <c:pt idx="330">
                  <c:v>122.89999389648398</c:v>
                </c:pt>
                <c:pt idx="331">
                  <c:v>122.68475341796795</c:v>
                </c:pt>
                <c:pt idx="332">
                  <c:v>122.39846801757795</c:v>
                </c:pt>
                <c:pt idx="333">
                  <c:v>122.10650634765597</c:v>
                </c:pt>
                <c:pt idx="334">
                  <c:v>122.00405883788994</c:v>
                </c:pt>
                <c:pt idx="335">
                  <c:v>121.63485717773398</c:v>
                </c:pt>
                <c:pt idx="336">
                  <c:v>121.71157836913994</c:v>
                </c:pt>
                <c:pt idx="337">
                  <c:v>121.36349487304597</c:v>
                </c:pt>
                <c:pt idx="338">
                  <c:v>121.10397338867193</c:v>
                </c:pt>
                <c:pt idx="339">
                  <c:v>120.81408691406193</c:v>
                </c:pt>
                <c:pt idx="340">
                  <c:v>120.64572143554597</c:v>
                </c:pt>
                <c:pt idx="341">
                  <c:v>120.48300170898398</c:v>
                </c:pt>
                <c:pt idx="342">
                  <c:v>120.45416259765597</c:v>
                </c:pt>
                <c:pt idx="343">
                  <c:v>120.03091430663994</c:v>
                </c:pt>
                <c:pt idx="344">
                  <c:v>119.85842895507795</c:v>
                </c:pt>
                <c:pt idx="345">
                  <c:v>119.76779174804597</c:v>
                </c:pt>
                <c:pt idx="346">
                  <c:v>119.69622802734398</c:v>
                </c:pt>
                <c:pt idx="347">
                  <c:v>119.11541748046795</c:v>
                </c:pt>
                <c:pt idx="348">
                  <c:v>119.00933837890597</c:v>
                </c:pt>
                <c:pt idx="349">
                  <c:v>118.69628906249994</c:v>
                </c:pt>
                <c:pt idx="350">
                  <c:v>118.73233032226398</c:v>
                </c:pt>
                <c:pt idx="351">
                  <c:v>118.53924560546795</c:v>
                </c:pt>
                <c:pt idx="352">
                  <c:v>118.11956787109398</c:v>
                </c:pt>
                <c:pt idx="353">
                  <c:v>118.13656616210795</c:v>
                </c:pt>
                <c:pt idx="354">
                  <c:v>117.82916259765597</c:v>
                </c:pt>
                <c:pt idx="355">
                  <c:v>117.70147705077994</c:v>
                </c:pt>
                <c:pt idx="356">
                  <c:v>117.37655639648398</c:v>
                </c:pt>
                <c:pt idx="357">
                  <c:v>117.26330566406193</c:v>
                </c:pt>
                <c:pt idx="358">
                  <c:v>116.82510375976398</c:v>
                </c:pt>
                <c:pt idx="359">
                  <c:v>116.75506591796795</c:v>
                </c:pt>
                <c:pt idx="360">
                  <c:v>116.49298095702994</c:v>
                </c:pt>
                <c:pt idx="361">
                  <c:v>116.28445434570193</c:v>
                </c:pt>
                <c:pt idx="362">
                  <c:v>116.26333618163994</c:v>
                </c:pt>
                <c:pt idx="363">
                  <c:v>115.98272705077994</c:v>
                </c:pt>
                <c:pt idx="364">
                  <c:v>115.70568847656193</c:v>
                </c:pt>
                <c:pt idx="365">
                  <c:v>115.65264892577994</c:v>
                </c:pt>
                <c:pt idx="366">
                  <c:v>115.29223632812398</c:v>
                </c:pt>
                <c:pt idx="367">
                  <c:v>115.12695312499994</c:v>
                </c:pt>
                <c:pt idx="368">
                  <c:v>114.82006835937398</c:v>
                </c:pt>
                <c:pt idx="369">
                  <c:v>114.79174804687398</c:v>
                </c:pt>
                <c:pt idx="370">
                  <c:v>114.51626586913994</c:v>
                </c:pt>
                <c:pt idx="371">
                  <c:v>114.26962280273398</c:v>
                </c:pt>
                <c:pt idx="372">
                  <c:v>114.09454345702994</c:v>
                </c:pt>
                <c:pt idx="373">
                  <c:v>113.99722290038994</c:v>
                </c:pt>
                <c:pt idx="374">
                  <c:v>113.69805908202994</c:v>
                </c:pt>
                <c:pt idx="375">
                  <c:v>113.35873413085795</c:v>
                </c:pt>
                <c:pt idx="376">
                  <c:v>113.33660888671795</c:v>
                </c:pt>
                <c:pt idx="377">
                  <c:v>112.94424438476398</c:v>
                </c:pt>
                <c:pt idx="378">
                  <c:v>112.78924560546795</c:v>
                </c:pt>
                <c:pt idx="379">
                  <c:v>112.57968139648398</c:v>
                </c:pt>
                <c:pt idx="380">
                  <c:v>112.43911743163994</c:v>
                </c:pt>
                <c:pt idx="381">
                  <c:v>112.32687377929597</c:v>
                </c:pt>
                <c:pt idx="382">
                  <c:v>112.02410888671795</c:v>
                </c:pt>
                <c:pt idx="383">
                  <c:v>111.64718627929597</c:v>
                </c:pt>
                <c:pt idx="384">
                  <c:v>111.55297851562398</c:v>
                </c:pt>
                <c:pt idx="385">
                  <c:v>111.31765747070193</c:v>
                </c:pt>
                <c:pt idx="386">
                  <c:v>111.30838012695193</c:v>
                </c:pt>
                <c:pt idx="387">
                  <c:v>111.25329589843597</c:v>
                </c:pt>
                <c:pt idx="388">
                  <c:v>110.77752685546795</c:v>
                </c:pt>
                <c:pt idx="389">
                  <c:v>110.74508666992193</c:v>
                </c:pt>
                <c:pt idx="390">
                  <c:v>110.49536132812398</c:v>
                </c:pt>
                <c:pt idx="391">
                  <c:v>110.32388305663994</c:v>
                </c:pt>
                <c:pt idx="392">
                  <c:v>109.83728027343597</c:v>
                </c:pt>
                <c:pt idx="393">
                  <c:v>109.80795288085795</c:v>
                </c:pt>
                <c:pt idx="394">
                  <c:v>109.73327636718597</c:v>
                </c:pt>
                <c:pt idx="395">
                  <c:v>109.39242553710795</c:v>
                </c:pt>
                <c:pt idx="396">
                  <c:v>109.13702392577994</c:v>
                </c:pt>
                <c:pt idx="397">
                  <c:v>109.04690551757795</c:v>
                </c:pt>
                <c:pt idx="398">
                  <c:v>108.81777954101398</c:v>
                </c:pt>
                <c:pt idx="399">
                  <c:v>108.62933349609398</c:v>
                </c:pt>
                <c:pt idx="400">
                  <c:v>108.34304809570193</c:v>
                </c:pt>
                <c:pt idx="401">
                  <c:v>108.03048706054597</c:v>
                </c:pt>
                <c:pt idx="402">
                  <c:v>107.88940429687398</c:v>
                </c:pt>
                <c:pt idx="403">
                  <c:v>107.69732666015597</c:v>
                </c:pt>
                <c:pt idx="404">
                  <c:v>107.44039916992193</c:v>
                </c:pt>
                <c:pt idx="405">
                  <c:v>107.25347900390597</c:v>
                </c:pt>
                <c:pt idx="406">
                  <c:v>106.96411132812398</c:v>
                </c:pt>
                <c:pt idx="407">
                  <c:v>107.01559448242193</c:v>
                </c:pt>
                <c:pt idx="408">
                  <c:v>106.68142700195193</c:v>
                </c:pt>
                <c:pt idx="409">
                  <c:v>106.28186035156193</c:v>
                </c:pt>
                <c:pt idx="410">
                  <c:v>106.14746093749994</c:v>
                </c:pt>
                <c:pt idx="411">
                  <c:v>106.03985595702994</c:v>
                </c:pt>
                <c:pt idx="412">
                  <c:v>105.74017333984398</c:v>
                </c:pt>
                <c:pt idx="413">
                  <c:v>105.34112548827994</c:v>
                </c:pt>
                <c:pt idx="414">
                  <c:v>105.30816650390597</c:v>
                </c:pt>
                <c:pt idx="415">
                  <c:v>105.38076782226398</c:v>
                </c:pt>
                <c:pt idx="416">
                  <c:v>105.13720703124994</c:v>
                </c:pt>
                <c:pt idx="417">
                  <c:v>104.77731323242193</c:v>
                </c:pt>
                <c:pt idx="418">
                  <c:v>104.44982910156193</c:v>
                </c:pt>
                <c:pt idx="419">
                  <c:v>104.44570922851398</c:v>
                </c:pt>
                <c:pt idx="420">
                  <c:v>104.17175292968597</c:v>
                </c:pt>
                <c:pt idx="421">
                  <c:v>103.99206542968597</c:v>
                </c:pt>
                <c:pt idx="422">
                  <c:v>103.78610229492193</c:v>
                </c:pt>
                <c:pt idx="423">
                  <c:v>103.68002319335795</c:v>
                </c:pt>
                <c:pt idx="424">
                  <c:v>103.50137329101398</c:v>
                </c:pt>
                <c:pt idx="425">
                  <c:v>103.28353881835795</c:v>
                </c:pt>
                <c:pt idx="426">
                  <c:v>103.14916992187398</c:v>
                </c:pt>
                <c:pt idx="427">
                  <c:v>102.94784545898398</c:v>
                </c:pt>
                <c:pt idx="428">
                  <c:v>102.78204345702994</c:v>
                </c:pt>
                <c:pt idx="429">
                  <c:v>102.69088745117193</c:v>
                </c:pt>
                <c:pt idx="430">
                  <c:v>102.19195556640597</c:v>
                </c:pt>
                <c:pt idx="431">
                  <c:v>102.03851318359398</c:v>
                </c:pt>
                <c:pt idx="432">
                  <c:v>101.79290771484398</c:v>
                </c:pt>
                <c:pt idx="433">
                  <c:v>101.52719116210795</c:v>
                </c:pt>
                <c:pt idx="434">
                  <c:v>101.40310668945193</c:v>
                </c:pt>
                <c:pt idx="435">
                  <c:v>101.29034423827994</c:v>
                </c:pt>
                <c:pt idx="436">
                  <c:v>100.90725708007795</c:v>
                </c:pt>
                <c:pt idx="437">
                  <c:v>100.66833496093597</c:v>
                </c:pt>
                <c:pt idx="438">
                  <c:v>100.62817382812398</c:v>
                </c:pt>
                <c:pt idx="439">
                  <c:v>100.24456787109398</c:v>
                </c:pt>
                <c:pt idx="440">
                  <c:v>100.05868530273398</c:v>
                </c:pt>
                <c:pt idx="441">
                  <c:v>99.896484374999943</c:v>
                </c:pt>
                <c:pt idx="442">
                  <c:v>99.856842041013977</c:v>
                </c:pt>
                <c:pt idx="443">
                  <c:v>99.629760742185965</c:v>
                </c:pt>
                <c:pt idx="444">
                  <c:v>99.542236328123977</c:v>
                </c:pt>
                <c:pt idx="445">
                  <c:v>99.351196289061932</c:v>
                </c:pt>
                <c:pt idx="446">
                  <c:v>98.868743896483977</c:v>
                </c:pt>
                <c:pt idx="447">
                  <c:v>98.814666748045966</c:v>
                </c:pt>
                <c:pt idx="448">
                  <c:v>98.520660400389943</c:v>
                </c:pt>
                <c:pt idx="449">
                  <c:v>98.177215576171932</c:v>
                </c:pt>
                <c:pt idx="450">
                  <c:v>98.355895996093977</c:v>
                </c:pt>
                <c:pt idx="451">
                  <c:v>97.827087402343977</c:v>
                </c:pt>
                <c:pt idx="452">
                  <c:v>97.913055419921932</c:v>
                </c:pt>
                <c:pt idx="453">
                  <c:v>97.632965087889943</c:v>
                </c:pt>
                <c:pt idx="454">
                  <c:v>97.494445800779943</c:v>
                </c:pt>
                <c:pt idx="455">
                  <c:v>97.243164062499943</c:v>
                </c:pt>
                <c:pt idx="456">
                  <c:v>96.882232666013977</c:v>
                </c:pt>
                <c:pt idx="457">
                  <c:v>96.895599365233977</c:v>
                </c:pt>
                <c:pt idx="458">
                  <c:v>96.639190673827954</c:v>
                </c:pt>
                <c:pt idx="459">
                  <c:v>96.593872070311932</c:v>
                </c:pt>
                <c:pt idx="460">
                  <c:v>96.414672851561932</c:v>
                </c:pt>
                <c:pt idx="461">
                  <c:v>96.182464599607954</c:v>
                </c:pt>
                <c:pt idx="462">
                  <c:v>95.946624755857954</c:v>
                </c:pt>
                <c:pt idx="463">
                  <c:v>95.818939208983977</c:v>
                </c:pt>
                <c:pt idx="464">
                  <c:v>95.588256835935965</c:v>
                </c:pt>
                <c:pt idx="465">
                  <c:v>95.483215332029943</c:v>
                </c:pt>
                <c:pt idx="466">
                  <c:v>95.212371826171932</c:v>
                </c:pt>
                <c:pt idx="467">
                  <c:v>94.935882568357954</c:v>
                </c:pt>
                <c:pt idx="468">
                  <c:v>94.847320556639943</c:v>
                </c:pt>
                <c:pt idx="469">
                  <c:v>94.551239013671932</c:v>
                </c:pt>
                <c:pt idx="470">
                  <c:v>94.254119873045966</c:v>
                </c:pt>
                <c:pt idx="471">
                  <c:v>94.072875976561932</c:v>
                </c:pt>
                <c:pt idx="472">
                  <c:v>93.747467041013977</c:v>
                </c:pt>
                <c:pt idx="473">
                  <c:v>93.768066406249943</c:v>
                </c:pt>
                <c:pt idx="474">
                  <c:v>93.441619873045966</c:v>
                </c:pt>
                <c:pt idx="475">
                  <c:v>93.277343749999943</c:v>
                </c:pt>
                <c:pt idx="476">
                  <c:v>92.944213867185965</c:v>
                </c:pt>
                <c:pt idx="477">
                  <c:v>92.762451171873977</c:v>
                </c:pt>
                <c:pt idx="478">
                  <c:v>92.670806884763977</c:v>
                </c:pt>
                <c:pt idx="479">
                  <c:v>92.571929931639943</c:v>
                </c:pt>
                <c:pt idx="480">
                  <c:v>92.274322509763977</c:v>
                </c:pt>
                <c:pt idx="481">
                  <c:v>91.851074218749943</c:v>
                </c:pt>
                <c:pt idx="482">
                  <c:v>91.773834228513977</c:v>
                </c:pt>
                <c:pt idx="483">
                  <c:v>91.575592041013977</c:v>
                </c:pt>
                <c:pt idx="484">
                  <c:v>91.272827148435965</c:v>
                </c:pt>
                <c:pt idx="485">
                  <c:v>91.071502685545966</c:v>
                </c:pt>
                <c:pt idx="486">
                  <c:v>91.005584716795966</c:v>
                </c:pt>
                <c:pt idx="487">
                  <c:v>90.757385253905966</c:v>
                </c:pt>
                <c:pt idx="488">
                  <c:v>90.717224121093977</c:v>
                </c:pt>
                <c:pt idx="489">
                  <c:v>90.493255615233977</c:v>
                </c:pt>
                <c:pt idx="490">
                  <c:v>90.375854492185965</c:v>
                </c:pt>
                <c:pt idx="491">
                  <c:v>89.975769042967954</c:v>
                </c:pt>
                <c:pt idx="492">
                  <c:v>89.686889648435965</c:v>
                </c:pt>
                <c:pt idx="493">
                  <c:v>89.727081298827954</c:v>
                </c:pt>
                <c:pt idx="494">
                  <c:v>89.488159179685965</c:v>
                </c:pt>
                <c:pt idx="495">
                  <c:v>89.125152587889943</c:v>
                </c:pt>
                <c:pt idx="496">
                  <c:v>89.001556396483977</c:v>
                </c:pt>
                <c:pt idx="497">
                  <c:v>88.561309814451931</c:v>
                </c:pt>
                <c:pt idx="498">
                  <c:v>88.623626708983977</c:v>
                </c:pt>
                <c:pt idx="499">
                  <c:v>88.419189453123977</c:v>
                </c:pt>
                <c:pt idx="500">
                  <c:v>88.362548828123977</c:v>
                </c:pt>
                <c:pt idx="501">
                  <c:v>88.240539550779943</c:v>
                </c:pt>
                <c:pt idx="502">
                  <c:v>87.955261230467954</c:v>
                </c:pt>
                <c:pt idx="503">
                  <c:v>87.632415771483977</c:v>
                </c:pt>
                <c:pt idx="504">
                  <c:v>87.615936279295966</c:v>
                </c:pt>
                <c:pt idx="505">
                  <c:v>87.334808349607954</c:v>
                </c:pt>
                <c:pt idx="506">
                  <c:v>87.171081542967954</c:v>
                </c:pt>
                <c:pt idx="507">
                  <c:v>86.985687255857954</c:v>
                </c:pt>
                <c:pt idx="508">
                  <c:v>86.789001464843977</c:v>
                </c:pt>
                <c:pt idx="509">
                  <c:v>86.704559326171932</c:v>
                </c:pt>
                <c:pt idx="510">
                  <c:v>86.608795166013977</c:v>
                </c:pt>
                <c:pt idx="511">
                  <c:v>86.102111816405966</c:v>
                </c:pt>
                <c:pt idx="512">
                  <c:v>85.974426269529943</c:v>
                </c:pt>
                <c:pt idx="513">
                  <c:v>85.802947998045966</c:v>
                </c:pt>
                <c:pt idx="514">
                  <c:v>85.689666748045966</c:v>
                </c:pt>
                <c:pt idx="515">
                  <c:v>85.398742675779943</c:v>
                </c:pt>
                <c:pt idx="516">
                  <c:v>85.093933105467954</c:v>
                </c:pt>
                <c:pt idx="517">
                  <c:v>84.901367187499943</c:v>
                </c:pt>
                <c:pt idx="518">
                  <c:v>84.706726074217954</c:v>
                </c:pt>
                <c:pt idx="519">
                  <c:v>84.561523437499943</c:v>
                </c:pt>
                <c:pt idx="520">
                  <c:v>84.344726562499943</c:v>
                </c:pt>
                <c:pt idx="521">
                  <c:v>84.249481201171932</c:v>
                </c:pt>
                <c:pt idx="522">
                  <c:v>83.988952636717954</c:v>
                </c:pt>
                <c:pt idx="523">
                  <c:v>83.935913085935965</c:v>
                </c:pt>
                <c:pt idx="524">
                  <c:v>83.600189208983977</c:v>
                </c:pt>
                <c:pt idx="525">
                  <c:v>83.387023925779943</c:v>
                </c:pt>
                <c:pt idx="526">
                  <c:v>83.325225830077954</c:v>
                </c:pt>
                <c:pt idx="527">
                  <c:v>83.136260986327954</c:v>
                </c:pt>
                <c:pt idx="528">
                  <c:v>82.932342529295966</c:v>
                </c:pt>
                <c:pt idx="529">
                  <c:v>82.869537353513977</c:v>
                </c:pt>
                <c:pt idx="530">
                  <c:v>82.816497802733977</c:v>
                </c:pt>
                <c:pt idx="531">
                  <c:v>82.386535644529943</c:v>
                </c:pt>
                <c:pt idx="532">
                  <c:v>82.252166748045966</c:v>
                </c:pt>
                <c:pt idx="533">
                  <c:v>81.951446533201931</c:v>
                </c:pt>
                <c:pt idx="534">
                  <c:v>81.800079345701931</c:v>
                </c:pt>
                <c:pt idx="535">
                  <c:v>81.699157714843977</c:v>
                </c:pt>
                <c:pt idx="536">
                  <c:v>81.414398193357954</c:v>
                </c:pt>
                <c:pt idx="537">
                  <c:v>81.244995117185965</c:v>
                </c:pt>
                <c:pt idx="538">
                  <c:v>81.164672851561932</c:v>
                </c:pt>
                <c:pt idx="539">
                  <c:v>81.027191162107954</c:v>
                </c:pt>
                <c:pt idx="540">
                  <c:v>80.913909912107954</c:v>
                </c:pt>
                <c:pt idx="541">
                  <c:v>80.775390624999943</c:v>
                </c:pt>
                <c:pt idx="542">
                  <c:v>80.487579345701931</c:v>
                </c:pt>
                <c:pt idx="543">
                  <c:v>80.346496582029943</c:v>
                </c:pt>
                <c:pt idx="544">
                  <c:v>80.109100341795966</c:v>
                </c:pt>
                <c:pt idx="545">
                  <c:v>79.980377197263977</c:v>
                </c:pt>
                <c:pt idx="546">
                  <c:v>79.681213378905966</c:v>
                </c:pt>
                <c:pt idx="547">
                  <c:v>79.692047119139943</c:v>
                </c:pt>
                <c:pt idx="548">
                  <c:v>79.366088867185965</c:v>
                </c:pt>
                <c:pt idx="549">
                  <c:v>79.009277343749943</c:v>
                </c:pt>
                <c:pt idx="550">
                  <c:v>78.939239501951931</c:v>
                </c:pt>
                <c:pt idx="551">
                  <c:v>78.695678710935965</c:v>
                </c:pt>
                <c:pt idx="552">
                  <c:v>78.414031982421932</c:v>
                </c:pt>
                <c:pt idx="553">
                  <c:v>78.365631103513977</c:v>
                </c:pt>
                <c:pt idx="554">
                  <c:v>77.938781738279943</c:v>
                </c:pt>
                <c:pt idx="555">
                  <c:v>77.839904785155966</c:v>
                </c:pt>
                <c:pt idx="556">
                  <c:v>77.697784423827954</c:v>
                </c:pt>
                <c:pt idx="557">
                  <c:v>77.480499267577954</c:v>
                </c:pt>
                <c:pt idx="558">
                  <c:v>77.380096435545966</c:v>
                </c:pt>
                <c:pt idx="559">
                  <c:v>77.229736328123977</c:v>
                </c:pt>
                <c:pt idx="560">
                  <c:v>76.930084228513977</c:v>
                </c:pt>
                <c:pt idx="561">
                  <c:v>76.906372070311932</c:v>
                </c:pt>
                <c:pt idx="562">
                  <c:v>76.723083496093977</c:v>
                </c:pt>
                <c:pt idx="563">
                  <c:v>76.383758544921932</c:v>
                </c:pt>
                <c:pt idx="564">
                  <c:v>76.378082275389943</c:v>
                </c:pt>
                <c:pt idx="565">
                  <c:v>76.252960205077954</c:v>
                </c:pt>
                <c:pt idx="566">
                  <c:v>75.732391357421932</c:v>
                </c:pt>
                <c:pt idx="567">
                  <c:v>75.609863281249943</c:v>
                </c:pt>
                <c:pt idx="568">
                  <c:v>75.469268798827954</c:v>
                </c:pt>
                <c:pt idx="569">
                  <c:v>75.097015380857954</c:v>
                </c:pt>
                <c:pt idx="570">
                  <c:v>74.821533203123977</c:v>
                </c:pt>
                <c:pt idx="571">
                  <c:v>74.723693847655966</c:v>
                </c:pt>
                <c:pt idx="572">
                  <c:v>74.442565917967954</c:v>
                </c:pt>
                <c:pt idx="573">
                  <c:v>74.313323974607954</c:v>
                </c:pt>
                <c:pt idx="574">
                  <c:v>74.066162109373977</c:v>
                </c:pt>
                <c:pt idx="575">
                  <c:v>73.961120605467954</c:v>
                </c:pt>
                <c:pt idx="576">
                  <c:v>73.888000488279943</c:v>
                </c:pt>
                <c:pt idx="577">
                  <c:v>73.609954833983977</c:v>
                </c:pt>
                <c:pt idx="578">
                  <c:v>73.495635986327954</c:v>
                </c:pt>
                <c:pt idx="579">
                  <c:v>73.533233642577954</c:v>
                </c:pt>
                <c:pt idx="580">
                  <c:v>73.339111328123977</c:v>
                </c:pt>
                <c:pt idx="581">
                  <c:v>72.849945068357954</c:v>
                </c:pt>
                <c:pt idx="582">
                  <c:v>72.971984863279943</c:v>
                </c:pt>
                <c:pt idx="583">
                  <c:v>72.927185058593977</c:v>
                </c:pt>
                <c:pt idx="584">
                  <c:v>72.481781005857954</c:v>
                </c:pt>
                <c:pt idx="585">
                  <c:v>72.302612304685965</c:v>
                </c:pt>
                <c:pt idx="586">
                  <c:v>72.306213378905966</c:v>
                </c:pt>
                <c:pt idx="587">
                  <c:v>71.882446289061932</c:v>
                </c:pt>
                <c:pt idx="588">
                  <c:v>71.883453369139943</c:v>
                </c:pt>
                <c:pt idx="589">
                  <c:v>71.872131347655966</c:v>
                </c:pt>
                <c:pt idx="590">
                  <c:v>71.336120605467954</c:v>
                </c:pt>
                <c:pt idx="591">
                  <c:v>71.219238281249943</c:v>
                </c:pt>
                <c:pt idx="592">
                  <c:v>70.932434082029943</c:v>
                </c:pt>
                <c:pt idx="593">
                  <c:v>70.900512695311932</c:v>
                </c:pt>
                <c:pt idx="594">
                  <c:v>70.557586669921932</c:v>
                </c:pt>
                <c:pt idx="595">
                  <c:v>70.669830322263977</c:v>
                </c:pt>
                <c:pt idx="596">
                  <c:v>70.467987060545966</c:v>
                </c:pt>
                <c:pt idx="597">
                  <c:v>70.059661865233977</c:v>
                </c:pt>
                <c:pt idx="598">
                  <c:v>69.623016357421932</c:v>
                </c:pt>
                <c:pt idx="599">
                  <c:v>69.679138183593977</c:v>
                </c:pt>
                <c:pt idx="600">
                  <c:v>69.464416503905966</c:v>
                </c:pt>
                <c:pt idx="601">
                  <c:v>69.463897705077954</c:v>
                </c:pt>
                <c:pt idx="602">
                  <c:v>69.076690673827954</c:v>
                </c:pt>
                <c:pt idx="603">
                  <c:v>68.805358886717954</c:v>
                </c:pt>
                <c:pt idx="604">
                  <c:v>68.805358886717954</c:v>
                </c:pt>
                <c:pt idx="605">
                  <c:v>68.487640380857954</c:v>
                </c:pt>
                <c:pt idx="606">
                  <c:v>68.416595458983977</c:v>
                </c:pt>
                <c:pt idx="607">
                  <c:v>68.204956054685965</c:v>
                </c:pt>
                <c:pt idx="608">
                  <c:v>67.928985595701931</c:v>
                </c:pt>
                <c:pt idx="609">
                  <c:v>67.871307373045966</c:v>
                </c:pt>
                <c:pt idx="610">
                  <c:v>67.739501953123977</c:v>
                </c:pt>
                <c:pt idx="611">
                  <c:v>67.503662109373977</c:v>
                </c:pt>
                <c:pt idx="612">
                  <c:v>67.387298583983977</c:v>
                </c:pt>
                <c:pt idx="613">
                  <c:v>67.293060302733977</c:v>
                </c:pt>
                <c:pt idx="614">
                  <c:v>67.071136474607954</c:v>
                </c:pt>
                <c:pt idx="615">
                  <c:v>66.642730712889943</c:v>
                </c:pt>
                <c:pt idx="616">
                  <c:v>66.831176757811932</c:v>
                </c:pt>
                <c:pt idx="617">
                  <c:v>66.450164794921932</c:v>
                </c:pt>
                <c:pt idx="618">
                  <c:v>66.463043212889943</c:v>
                </c:pt>
                <c:pt idx="619">
                  <c:v>66.124237060545966</c:v>
                </c:pt>
                <c:pt idx="620">
                  <c:v>65.941436767577954</c:v>
                </c:pt>
                <c:pt idx="621">
                  <c:v>65.604675292967954</c:v>
                </c:pt>
                <c:pt idx="622">
                  <c:v>65.516113281249943</c:v>
                </c:pt>
                <c:pt idx="623">
                  <c:v>65.479034423827954</c:v>
                </c:pt>
                <c:pt idx="624">
                  <c:v>65.114990234373977</c:v>
                </c:pt>
                <c:pt idx="625">
                  <c:v>65.130462646483977</c:v>
                </c:pt>
                <c:pt idx="626">
                  <c:v>65.016662597655966</c:v>
                </c:pt>
                <c:pt idx="627">
                  <c:v>64.776184082029943</c:v>
                </c:pt>
                <c:pt idx="628">
                  <c:v>64.636138916013977</c:v>
                </c:pt>
                <c:pt idx="629">
                  <c:v>64.462615966795966</c:v>
                </c:pt>
                <c:pt idx="630">
                  <c:v>64.193328857421932</c:v>
                </c:pt>
                <c:pt idx="631">
                  <c:v>63.894683837889943</c:v>
                </c:pt>
                <c:pt idx="632">
                  <c:v>63.635681152343977</c:v>
                </c:pt>
                <c:pt idx="633">
                  <c:v>63.506958007811932</c:v>
                </c:pt>
                <c:pt idx="634">
                  <c:v>63.363281249999943</c:v>
                </c:pt>
                <c:pt idx="635">
                  <c:v>62.936950683593977</c:v>
                </c:pt>
                <c:pt idx="636">
                  <c:v>63.047637939451931</c:v>
                </c:pt>
                <c:pt idx="637">
                  <c:v>63.062072753905966</c:v>
                </c:pt>
                <c:pt idx="638">
                  <c:v>62.674346923827954</c:v>
                </c:pt>
                <c:pt idx="639">
                  <c:v>62.383422851561932</c:v>
                </c:pt>
                <c:pt idx="640">
                  <c:v>62.266021728513977</c:v>
                </c:pt>
                <c:pt idx="641">
                  <c:v>62.272186279295966</c:v>
                </c:pt>
                <c:pt idx="642">
                  <c:v>61.953460693357954</c:v>
                </c:pt>
                <c:pt idx="643">
                  <c:v>61.751098632811932</c:v>
                </c:pt>
                <c:pt idx="644">
                  <c:v>61.598175048827954</c:v>
                </c:pt>
                <c:pt idx="645">
                  <c:v>61.547210693357954</c:v>
                </c:pt>
                <c:pt idx="646">
                  <c:v>61.249603271483977</c:v>
                </c:pt>
                <c:pt idx="647">
                  <c:v>61.104400634763977</c:v>
                </c:pt>
                <c:pt idx="648">
                  <c:v>60.865997314451931</c:v>
                </c:pt>
                <c:pt idx="649">
                  <c:v>60.667236328123977</c:v>
                </c:pt>
                <c:pt idx="650">
                  <c:v>60.503479003905966</c:v>
                </c:pt>
                <c:pt idx="651">
                  <c:v>60.360870361327954</c:v>
                </c:pt>
                <c:pt idx="652">
                  <c:v>60.184234619139943</c:v>
                </c:pt>
                <c:pt idx="653">
                  <c:v>60.049346923827954</c:v>
                </c:pt>
                <c:pt idx="654">
                  <c:v>59.556060791013977</c:v>
                </c:pt>
                <c:pt idx="655">
                  <c:v>59.481903076171932</c:v>
                </c:pt>
                <c:pt idx="656">
                  <c:v>59.157531738279943</c:v>
                </c:pt>
                <c:pt idx="657">
                  <c:v>59.048370361327954</c:v>
                </c:pt>
                <c:pt idx="658">
                  <c:v>58.935607910155966</c:v>
                </c:pt>
                <c:pt idx="659">
                  <c:v>58.716766357421932</c:v>
                </c:pt>
                <c:pt idx="660">
                  <c:v>58.415039062499943</c:v>
                </c:pt>
                <c:pt idx="661">
                  <c:v>58.312561035155966</c:v>
                </c:pt>
                <c:pt idx="662">
                  <c:v>58.353759765623977</c:v>
                </c:pt>
                <c:pt idx="663">
                  <c:v>58.045837402343977</c:v>
                </c:pt>
                <c:pt idx="664">
                  <c:v>57.809997558593977</c:v>
                </c:pt>
                <c:pt idx="665">
                  <c:v>57.715270996093977</c:v>
                </c:pt>
                <c:pt idx="666">
                  <c:v>57.582427978513977</c:v>
                </c:pt>
                <c:pt idx="667">
                  <c:v>57.464508056639943</c:v>
                </c:pt>
                <c:pt idx="668">
                  <c:v>57.254943847655966</c:v>
                </c:pt>
                <c:pt idx="669">
                  <c:v>57.053100585935965</c:v>
                </c:pt>
                <c:pt idx="670">
                  <c:v>56.822418212889943</c:v>
                </c:pt>
                <c:pt idx="671">
                  <c:v>56.575256347655966</c:v>
                </c:pt>
                <c:pt idx="672">
                  <c:v>56.503692626951931</c:v>
                </c:pt>
                <c:pt idx="673">
                  <c:v>56.182891845701931</c:v>
                </c:pt>
                <c:pt idx="674">
                  <c:v>56.157684326171932</c:v>
                </c:pt>
                <c:pt idx="675">
                  <c:v>56.035125732421932</c:v>
                </c:pt>
                <c:pt idx="676">
                  <c:v>55.886322021483977</c:v>
                </c:pt>
                <c:pt idx="677">
                  <c:v>55.664398193357954</c:v>
                </c:pt>
                <c:pt idx="678">
                  <c:v>55.449157714843977</c:v>
                </c:pt>
                <c:pt idx="679">
                  <c:v>55.155670166013977</c:v>
                </c:pt>
                <c:pt idx="680">
                  <c:v>55.038269042967954</c:v>
                </c:pt>
                <c:pt idx="681">
                  <c:v>54.939392089843977</c:v>
                </c:pt>
                <c:pt idx="682">
                  <c:v>54.744750976561932</c:v>
                </c:pt>
                <c:pt idx="683">
                  <c:v>54.559387207029943</c:v>
                </c:pt>
                <c:pt idx="684">
                  <c:v>54.295776367185965</c:v>
                </c:pt>
                <c:pt idx="685">
                  <c:v>54.169616699217954</c:v>
                </c:pt>
                <c:pt idx="686">
                  <c:v>54.017730712889943</c:v>
                </c:pt>
                <c:pt idx="687">
                  <c:v>53.919372558593977</c:v>
                </c:pt>
                <c:pt idx="688">
                  <c:v>53.547088623045966</c:v>
                </c:pt>
                <c:pt idx="689">
                  <c:v>53.469329833983977</c:v>
                </c:pt>
                <c:pt idx="690">
                  <c:v>53.324645996093977</c:v>
                </c:pt>
                <c:pt idx="691">
                  <c:v>53.256164550779943</c:v>
                </c:pt>
                <c:pt idx="692">
                  <c:v>52.798919677733977</c:v>
                </c:pt>
                <c:pt idx="693">
                  <c:v>52.835479736327954</c:v>
                </c:pt>
                <c:pt idx="694">
                  <c:v>52.454986572263977</c:v>
                </c:pt>
                <c:pt idx="695">
                  <c:v>52.315948486327954</c:v>
                </c:pt>
                <c:pt idx="696">
                  <c:v>52.206268310545966</c:v>
                </c:pt>
                <c:pt idx="697">
                  <c:v>52.107421874999943</c:v>
                </c:pt>
                <c:pt idx="698">
                  <c:v>51.907104492185965</c:v>
                </c:pt>
                <c:pt idx="699">
                  <c:v>51.634735107421932</c:v>
                </c:pt>
                <c:pt idx="700">
                  <c:v>51.739776611327954</c:v>
                </c:pt>
                <c:pt idx="701">
                  <c:v>51.390655517577954</c:v>
                </c:pt>
                <c:pt idx="702">
                  <c:v>51.233612060545966</c:v>
                </c:pt>
                <c:pt idx="703">
                  <c:v>51.034851074217954</c:v>
                </c:pt>
                <c:pt idx="704">
                  <c:v>50.787200927733977</c:v>
                </c:pt>
                <c:pt idx="705">
                  <c:v>50.351562499999943</c:v>
                </c:pt>
                <c:pt idx="706">
                  <c:v>50.553405761717954</c:v>
                </c:pt>
                <c:pt idx="707">
                  <c:v>50.358795166013977</c:v>
                </c:pt>
                <c:pt idx="708">
                  <c:v>50.179595947263977</c:v>
                </c:pt>
                <c:pt idx="709">
                  <c:v>49.889709472655966</c:v>
                </c:pt>
                <c:pt idx="710">
                  <c:v>49.580749511717954</c:v>
                </c:pt>
                <c:pt idx="711">
                  <c:v>49.350067138671932</c:v>
                </c:pt>
                <c:pt idx="712">
                  <c:v>49.308380126951931</c:v>
                </c:pt>
                <c:pt idx="713">
                  <c:v>49.262023925779943</c:v>
                </c:pt>
                <c:pt idx="714">
                  <c:v>49.163177490233977</c:v>
                </c:pt>
                <c:pt idx="715">
                  <c:v>48.721893310545966</c:v>
                </c:pt>
                <c:pt idx="716">
                  <c:v>48.687408447263977</c:v>
                </c:pt>
                <c:pt idx="717">
                  <c:v>48.658569335935965</c:v>
                </c:pt>
                <c:pt idx="718">
                  <c:v>48.346008300779943</c:v>
                </c:pt>
                <c:pt idx="719">
                  <c:v>48.232208251951931</c:v>
                </c:pt>
                <c:pt idx="720">
                  <c:v>48.094726562499943</c:v>
                </c:pt>
                <c:pt idx="721">
                  <c:v>48.195648193357954</c:v>
                </c:pt>
                <c:pt idx="722">
                  <c:v>47.872283935545966</c:v>
                </c:pt>
                <c:pt idx="723">
                  <c:v>47.601959228513977</c:v>
                </c:pt>
                <c:pt idx="724">
                  <c:v>47.654479980467954</c:v>
                </c:pt>
                <c:pt idx="725">
                  <c:v>47.232788085935965</c:v>
                </c:pt>
                <c:pt idx="726">
                  <c:v>47.046386718749943</c:v>
                </c:pt>
                <c:pt idx="727">
                  <c:v>46.861022949217954</c:v>
                </c:pt>
                <c:pt idx="728">
                  <c:v>46.875427246093977</c:v>
                </c:pt>
                <c:pt idx="729">
                  <c:v>46.664825439451931</c:v>
                </c:pt>
                <c:pt idx="730">
                  <c:v>46.251892089843977</c:v>
                </c:pt>
                <c:pt idx="731">
                  <c:v>46.299774169921932</c:v>
                </c:pt>
                <c:pt idx="732">
                  <c:v>46.062896728513977</c:v>
                </c:pt>
                <c:pt idx="733">
                  <c:v>46.013488769529943</c:v>
                </c:pt>
                <c:pt idx="734">
                  <c:v>45.758087158201931</c:v>
                </c:pt>
                <c:pt idx="735">
                  <c:v>45.753448486327954</c:v>
                </c:pt>
                <c:pt idx="736">
                  <c:v>45.635009765623977</c:v>
                </c:pt>
                <c:pt idx="737">
                  <c:v>45.404357910155966</c:v>
                </c:pt>
                <c:pt idx="738">
                  <c:v>44.937835693357954</c:v>
                </c:pt>
                <c:pt idx="739">
                  <c:v>44.945556640623977</c:v>
                </c:pt>
                <c:pt idx="740">
                  <c:v>44.803436279295966</c:v>
                </c:pt>
                <c:pt idx="741">
                  <c:v>44.434265136717954</c:v>
                </c:pt>
                <c:pt idx="742">
                  <c:v>44.265380859373977</c:v>
                </c:pt>
                <c:pt idx="743">
                  <c:v>43.992980957029943</c:v>
                </c:pt>
                <c:pt idx="744">
                  <c:v>43.921936035155966</c:v>
                </c:pt>
                <c:pt idx="745">
                  <c:v>43.689178466795966</c:v>
                </c:pt>
                <c:pt idx="746">
                  <c:v>43.703613281249943</c:v>
                </c:pt>
                <c:pt idx="747">
                  <c:v>43.446655273435965</c:v>
                </c:pt>
                <c:pt idx="748">
                  <c:v>43.219085693357954</c:v>
                </c:pt>
                <c:pt idx="749">
                  <c:v>42.977569580077954</c:v>
                </c:pt>
                <c:pt idx="750">
                  <c:v>43.182525634763977</c:v>
                </c:pt>
                <c:pt idx="751">
                  <c:v>43.078491210935965</c:v>
                </c:pt>
                <c:pt idx="752">
                  <c:v>42.509521484373977</c:v>
                </c:pt>
                <c:pt idx="753">
                  <c:v>42.648559570311932</c:v>
                </c:pt>
                <c:pt idx="754">
                  <c:v>42.263916015623977</c:v>
                </c:pt>
                <c:pt idx="755">
                  <c:v>42.347839355467954</c:v>
                </c:pt>
                <c:pt idx="756">
                  <c:v>42.126953124999943</c:v>
                </c:pt>
                <c:pt idx="757">
                  <c:v>41.912231445311932</c:v>
                </c:pt>
                <c:pt idx="758">
                  <c:v>41.717102050779943</c:v>
                </c:pt>
                <c:pt idx="759">
                  <c:v>41.554382324217954</c:v>
                </c:pt>
                <c:pt idx="760">
                  <c:v>41.550781249999943</c:v>
                </c:pt>
                <c:pt idx="761">
                  <c:v>41.275817871093977</c:v>
                </c:pt>
                <c:pt idx="762">
                  <c:v>41.255737304685965</c:v>
                </c:pt>
                <c:pt idx="763">
                  <c:v>40.900970458983977</c:v>
                </c:pt>
                <c:pt idx="764">
                  <c:v>40.831970214843977</c:v>
                </c:pt>
                <c:pt idx="765">
                  <c:v>40.691406249999943</c:v>
                </c:pt>
                <c:pt idx="766">
                  <c:v>40.559570312499943</c:v>
                </c:pt>
                <c:pt idx="767">
                  <c:v>40.395324707029943</c:v>
                </c:pt>
                <c:pt idx="768">
                  <c:v>40.173400878905966</c:v>
                </c:pt>
                <c:pt idx="769">
                  <c:v>40.082244873045966</c:v>
                </c:pt>
                <c:pt idx="770">
                  <c:v>39.954559326171932</c:v>
                </c:pt>
                <c:pt idx="771">
                  <c:v>39.729034423827954</c:v>
                </c:pt>
                <c:pt idx="772">
                  <c:v>39.622436523435965</c:v>
                </c:pt>
                <c:pt idx="773">
                  <c:v>39.336669921873977</c:v>
                </c:pt>
                <c:pt idx="774">
                  <c:v>39.413909912107954</c:v>
                </c:pt>
                <c:pt idx="775">
                  <c:v>39.153381347655966</c:v>
                </c:pt>
                <c:pt idx="776">
                  <c:v>39.033386230467954</c:v>
                </c:pt>
                <c:pt idx="777">
                  <c:v>38.828460693357954</c:v>
                </c:pt>
                <c:pt idx="778">
                  <c:v>38.720855712889943</c:v>
                </c:pt>
                <c:pt idx="779">
                  <c:v>38.466491699217954</c:v>
                </c:pt>
                <c:pt idx="780">
                  <c:v>38.386138916013977</c:v>
                </c:pt>
                <c:pt idx="781">
                  <c:v>37.998443603513977</c:v>
                </c:pt>
                <c:pt idx="782">
                  <c:v>37.966491699217954</c:v>
                </c:pt>
                <c:pt idx="783">
                  <c:v>37.818725585935965</c:v>
                </c:pt>
                <c:pt idx="784">
                  <c:v>37.526245117185965</c:v>
                </c:pt>
                <c:pt idx="785">
                  <c:v>37.448516845701931</c:v>
                </c:pt>
                <c:pt idx="786">
                  <c:v>37.238952636717954</c:v>
                </c:pt>
                <c:pt idx="787">
                  <c:v>36.906311035155966</c:v>
                </c:pt>
                <c:pt idx="788">
                  <c:v>36.883666992185965</c:v>
                </c:pt>
                <c:pt idx="789">
                  <c:v>36.707031249999943</c:v>
                </c:pt>
                <c:pt idx="790">
                  <c:v>36.479461669921932</c:v>
                </c:pt>
                <c:pt idx="791">
                  <c:v>36.374420166013977</c:v>
                </c:pt>
                <c:pt idx="792">
                  <c:v>36.487701416013977</c:v>
                </c:pt>
                <c:pt idx="793">
                  <c:v>36.105102539061932</c:v>
                </c:pt>
                <c:pt idx="794">
                  <c:v>35.915100097655966</c:v>
                </c:pt>
                <c:pt idx="795">
                  <c:v>35.778137207029943</c:v>
                </c:pt>
                <c:pt idx="796">
                  <c:v>35.677215576171932</c:v>
                </c:pt>
                <c:pt idx="797">
                  <c:v>35.422332763671932</c:v>
                </c:pt>
                <c:pt idx="798">
                  <c:v>35.143280029295966</c:v>
                </c:pt>
                <c:pt idx="799">
                  <c:v>35.159240722655966</c:v>
                </c:pt>
                <c:pt idx="800">
                  <c:v>34.893035888671932</c:v>
                </c:pt>
                <c:pt idx="801">
                  <c:v>34.810119628905966</c:v>
                </c:pt>
                <c:pt idx="802">
                  <c:v>34.819396972655966</c:v>
                </c:pt>
                <c:pt idx="803">
                  <c:v>34.595916748045966</c:v>
                </c:pt>
                <c:pt idx="804">
                  <c:v>34.316314697263977</c:v>
                </c:pt>
                <c:pt idx="805">
                  <c:v>34.282867431639943</c:v>
                </c:pt>
                <c:pt idx="806">
                  <c:v>34.045989990233977</c:v>
                </c:pt>
                <c:pt idx="807">
                  <c:v>33.888427734373977</c:v>
                </c:pt>
                <c:pt idx="808">
                  <c:v>33.693298339843977</c:v>
                </c:pt>
                <c:pt idx="809">
                  <c:v>33.590820312499943</c:v>
                </c:pt>
                <c:pt idx="810">
                  <c:v>33.452301025389943</c:v>
                </c:pt>
                <c:pt idx="811">
                  <c:v>33.439941406249943</c:v>
                </c:pt>
                <c:pt idx="812">
                  <c:v>33.217010498045966</c:v>
                </c:pt>
                <c:pt idx="813">
                  <c:v>33.046051025389943</c:v>
                </c:pt>
                <c:pt idx="814">
                  <c:v>32.800445556639943</c:v>
                </c:pt>
                <c:pt idx="815">
                  <c:v>32.804565429685965</c:v>
                </c:pt>
                <c:pt idx="816">
                  <c:v>32.643402099607954</c:v>
                </c:pt>
                <c:pt idx="817">
                  <c:v>32.418884277343977</c:v>
                </c:pt>
                <c:pt idx="818">
                  <c:v>32.289123535155966</c:v>
                </c:pt>
                <c:pt idx="819">
                  <c:v>32.291717529295966</c:v>
                </c:pt>
                <c:pt idx="820">
                  <c:v>31.953399658201931</c:v>
                </c:pt>
                <c:pt idx="821">
                  <c:v>31.784515380857954</c:v>
                </c:pt>
                <c:pt idx="822">
                  <c:v>31.650634765623977</c:v>
                </c:pt>
                <c:pt idx="823">
                  <c:v>31.567749023435965</c:v>
                </c:pt>
                <c:pt idx="824">
                  <c:v>31.200622558593977</c:v>
                </c:pt>
                <c:pt idx="825">
                  <c:v>31.010101318357954</c:v>
                </c:pt>
                <c:pt idx="826">
                  <c:v>30.898895263671932</c:v>
                </c:pt>
                <c:pt idx="827">
                  <c:v>30.602813720701931</c:v>
                </c:pt>
                <c:pt idx="828">
                  <c:v>30.611053466795966</c:v>
                </c:pt>
                <c:pt idx="829">
                  <c:v>30.528137207029943</c:v>
                </c:pt>
                <c:pt idx="830">
                  <c:v>30.337127685545966</c:v>
                </c:pt>
                <c:pt idx="831">
                  <c:v>30.220245361327954</c:v>
                </c:pt>
                <c:pt idx="832">
                  <c:v>30.280487060545966</c:v>
                </c:pt>
                <c:pt idx="833">
                  <c:v>29.943206787107954</c:v>
                </c:pt>
                <c:pt idx="834">
                  <c:v>29.792877197263977</c:v>
                </c:pt>
                <c:pt idx="835">
                  <c:v>29.695037841795966</c:v>
                </c:pt>
                <c:pt idx="836">
                  <c:v>29.567840576171932</c:v>
                </c:pt>
                <c:pt idx="837">
                  <c:v>29.306274414061932</c:v>
                </c:pt>
                <c:pt idx="838">
                  <c:v>29.145629882811932</c:v>
                </c:pt>
                <c:pt idx="839">
                  <c:v>29.121948242185965</c:v>
                </c:pt>
                <c:pt idx="840">
                  <c:v>28.930389404295966</c:v>
                </c:pt>
                <c:pt idx="841">
                  <c:v>28.798065185545966</c:v>
                </c:pt>
                <c:pt idx="842">
                  <c:v>28.569946289061932</c:v>
                </c:pt>
                <c:pt idx="843">
                  <c:v>28.654388427733977</c:v>
                </c:pt>
                <c:pt idx="844">
                  <c:v>28.497863769529943</c:v>
                </c:pt>
                <c:pt idx="845">
                  <c:v>28.176055908201931</c:v>
                </c:pt>
                <c:pt idx="846">
                  <c:v>28.026733398435965</c:v>
                </c:pt>
                <c:pt idx="847">
                  <c:v>27.915496826171932</c:v>
                </c:pt>
                <c:pt idx="848">
                  <c:v>27.982452392577954</c:v>
                </c:pt>
                <c:pt idx="849">
                  <c:v>27.636444091795966</c:v>
                </c:pt>
                <c:pt idx="850">
                  <c:v>27.382080078123977</c:v>
                </c:pt>
                <c:pt idx="851">
                  <c:v>27.366088867185965</c:v>
                </c:pt>
                <c:pt idx="852">
                  <c:v>27.354766845701931</c:v>
                </c:pt>
                <c:pt idx="853">
                  <c:v>27.184844970701931</c:v>
                </c:pt>
                <c:pt idx="854">
                  <c:v>26.957794189451931</c:v>
                </c:pt>
                <c:pt idx="855">
                  <c:v>26.875396728513977</c:v>
                </c:pt>
                <c:pt idx="856">
                  <c:v>26.781158447263977</c:v>
                </c:pt>
                <c:pt idx="857">
                  <c:v>26.553588867185965</c:v>
                </c:pt>
                <c:pt idx="858">
                  <c:v>26.378509521483977</c:v>
                </c:pt>
                <c:pt idx="859">
                  <c:v>26.067504882811932</c:v>
                </c:pt>
                <c:pt idx="860">
                  <c:v>25.940338134763977</c:v>
                </c:pt>
                <c:pt idx="861">
                  <c:v>26.098388671873977</c:v>
                </c:pt>
                <c:pt idx="862">
                  <c:v>25.753936767577954</c:v>
                </c:pt>
                <c:pt idx="863">
                  <c:v>25.755462646483977</c:v>
                </c:pt>
                <c:pt idx="864">
                  <c:v>25.731781005857954</c:v>
                </c:pt>
                <c:pt idx="865">
                  <c:v>25.499572753905966</c:v>
                </c:pt>
                <c:pt idx="866">
                  <c:v>25.340972900389943</c:v>
                </c:pt>
                <c:pt idx="867">
                  <c:v>25.063964843749943</c:v>
                </c:pt>
                <c:pt idx="868">
                  <c:v>25.096405029295966</c:v>
                </c:pt>
                <c:pt idx="869">
                  <c:v>24.952728271483977</c:v>
                </c:pt>
                <c:pt idx="870">
                  <c:v>24.716918945311932</c:v>
                </c:pt>
                <c:pt idx="871">
                  <c:v>24.539276123045966</c:v>
                </c:pt>
                <c:pt idx="872">
                  <c:v>24.238555908201931</c:v>
                </c:pt>
                <c:pt idx="873">
                  <c:v>23.920867919921932</c:v>
                </c:pt>
                <c:pt idx="874">
                  <c:v>23.939910888671932</c:v>
                </c:pt>
                <c:pt idx="875">
                  <c:v>23.868347167967954</c:v>
                </c:pt>
                <c:pt idx="876">
                  <c:v>23.577941894529943</c:v>
                </c:pt>
                <c:pt idx="877">
                  <c:v>23.607788085935965</c:v>
                </c:pt>
                <c:pt idx="878">
                  <c:v>23.187622070311932</c:v>
                </c:pt>
                <c:pt idx="879">
                  <c:v>23.311706542967954</c:v>
                </c:pt>
                <c:pt idx="880">
                  <c:v>23.150543212889943</c:v>
                </c:pt>
                <c:pt idx="881">
                  <c:v>23.068695068357954</c:v>
                </c:pt>
                <c:pt idx="882">
                  <c:v>22.862213134763977</c:v>
                </c:pt>
                <c:pt idx="883">
                  <c:v>22.813293457029943</c:v>
                </c:pt>
                <c:pt idx="884">
                  <c:v>22.563049316405966</c:v>
                </c:pt>
                <c:pt idx="885">
                  <c:v>22.519287109373977</c:v>
                </c:pt>
                <c:pt idx="886">
                  <c:v>22.303009033201931</c:v>
                </c:pt>
                <c:pt idx="887">
                  <c:v>22.279846191405966</c:v>
                </c:pt>
                <c:pt idx="888">
                  <c:v>22.122802734373977</c:v>
                </c:pt>
                <c:pt idx="889">
                  <c:v>22.082122802733977</c:v>
                </c:pt>
                <c:pt idx="890">
                  <c:v>21.652160644529943</c:v>
                </c:pt>
                <c:pt idx="891">
                  <c:v>21.610473632811932</c:v>
                </c:pt>
                <c:pt idx="892">
                  <c:v>21.561553955077954</c:v>
                </c:pt>
                <c:pt idx="893">
                  <c:v>21.254150390623977</c:v>
                </c:pt>
                <c:pt idx="894">
                  <c:v>21.236114501951931</c:v>
                </c:pt>
                <c:pt idx="895">
                  <c:v>20.873626708983977</c:v>
                </c:pt>
                <c:pt idx="896">
                  <c:v>20.694976806639943</c:v>
                </c:pt>
                <c:pt idx="897">
                  <c:v>20.791778564451931</c:v>
                </c:pt>
                <c:pt idx="898">
                  <c:v>20.466857910155966</c:v>
                </c:pt>
                <c:pt idx="899">
                  <c:v>20.531738281249943</c:v>
                </c:pt>
                <c:pt idx="900">
                  <c:v>20.198577880857954</c:v>
                </c:pt>
                <c:pt idx="901">
                  <c:v>20.097167968749943</c:v>
                </c:pt>
                <c:pt idx="902">
                  <c:v>20.085296630857954</c:v>
                </c:pt>
                <c:pt idx="903">
                  <c:v>20.080169677733977</c:v>
                </c:pt>
                <c:pt idx="904">
                  <c:v>19.643524169921932</c:v>
                </c:pt>
                <c:pt idx="905">
                  <c:v>19.735168457029943</c:v>
                </c:pt>
                <c:pt idx="906">
                  <c:v>19.529205322263977</c:v>
                </c:pt>
                <c:pt idx="907">
                  <c:v>19.552886962889943</c:v>
                </c:pt>
                <c:pt idx="908">
                  <c:v>19.413360595701931</c:v>
                </c:pt>
                <c:pt idx="909">
                  <c:v>19.384002685545966</c:v>
                </c:pt>
                <c:pt idx="910">
                  <c:v>19.293884277343977</c:v>
                </c:pt>
                <c:pt idx="911">
                  <c:v>18.925750732421932</c:v>
                </c:pt>
                <c:pt idx="912">
                  <c:v>18.865997314451931</c:v>
                </c:pt>
                <c:pt idx="913">
                  <c:v>18.755310058593977</c:v>
                </c:pt>
                <c:pt idx="914">
                  <c:v>18.548309326171932</c:v>
                </c:pt>
                <c:pt idx="915">
                  <c:v>18.683746337889943</c:v>
                </c:pt>
                <c:pt idx="916">
                  <c:v>18.456146240233977</c:v>
                </c:pt>
                <c:pt idx="917">
                  <c:v>18.273345947263977</c:v>
                </c:pt>
                <c:pt idx="918">
                  <c:v>18.170898437499943</c:v>
                </c:pt>
                <c:pt idx="919">
                  <c:v>18.082305908201931</c:v>
                </c:pt>
                <c:pt idx="920">
                  <c:v>18.023101806639943</c:v>
                </c:pt>
                <c:pt idx="921">
                  <c:v>17.652893066405966</c:v>
                </c:pt>
                <c:pt idx="922">
                  <c:v>17.563293457029943</c:v>
                </c:pt>
                <c:pt idx="923">
                  <c:v>17.396972656249943</c:v>
                </c:pt>
                <c:pt idx="924">
                  <c:v>17.590576171873977</c:v>
                </c:pt>
                <c:pt idx="925">
                  <c:v>17.347534179685965</c:v>
                </c:pt>
                <c:pt idx="926">
                  <c:v>17.247650146483977</c:v>
                </c:pt>
                <c:pt idx="927">
                  <c:v>17.147247314451931</c:v>
                </c:pt>
                <c:pt idx="928">
                  <c:v>17.276489257811932</c:v>
                </c:pt>
                <c:pt idx="929">
                  <c:v>16.738403320311932</c:v>
                </c:pt>
                <c:pt idx="930">
                  <c:v>16.717803955077954</c:v>
                </c:pt>
                <c:pt idx="931">
                  <c:v>16.673522949217954</c:v>
                </c:pt>
                <c:pt idx="932">
                  <c:v>16.600402832029943</c:v>
                </c:pt>
                <c:pt idx="933">
                  <c:v>16.273956298827954</c:v>
                </c:pt>
                <c:pt idx="934">
                  <c:v>16.129791259763977</c:v>
                </c:pt>
                <c:pt idx="935">
                  <c:v>16.044311523435965</c:v>
                </c:pt>
                <c:pt idx="936">
                  <c:v>15.760589599607954</c:v>
                </c:pt>
                <c:pt idx="937">
                  <c:v>15.996948242185965</c:v>
                </c:pt>
                <c:pt idx="938">
                  <c:v>15.602539062499943</c:v>
                </c:pt>
                <c:pt idx="939">
                  <c:v>15.669464111327954</c:v>
                </c:pt>
                <c:pt idx="940">
                  <c:v>15.560821533201931</c:v>
                </c:pt>
                <c:pt idx="941">
                  <c:v>15.332214355467954</c:v>
                </c:pt>
                <c:pt idx="942">
                  <c:v>15.159179687499943</c:v>
                </c:pt>
                <c:pt idx="943">
                  <c:v>15.038177490233977</c:v>
                </c:pt>
                <c:pt idx="944">
                  <c:v>14.837890624999943</c:v>
                </c:pt>
                <c:pt idx="945">
                  <c:v>14.896087646483977</c:v>
                </c:pt>
                <c:pt idx="946">
                  <c:v>14.609771728513977</c:v>
                </c:pt>
                <c:pt idx="947">
                  <c:v>14.442443847655966</c:v>
                </c:pt>
                <c:pt idx="948">
                  <c:v>14.501647949217954</c:v>
                </c:pt>
                <c:pt idx="949">
                  <c:v>14.312683105467954</c:v>
                </c:pt>
                <c:pt idx="950">
                  <c:v>14.310119628905966</c:v>
                </c:pt>
                <c:pt idx="951">
                  <c:v>14.180358886717954</c:v>
                </c:pt>
                <c:pt idx="952">
                  <c:v>14.043395996093977</c:v>
                </c:pt>
                <c:pt idx="953">
                  <c:v>13.782318115233977</c:v>
                </c:pt>
                <c:pt idx="954">
                  <c:v>13.737518310545966</c:v>
                </c:pt>
                <c:pt idx="955">
                  <c:v>13.582550048827954</c:v>
                </c:pt>
                <c:pt idx="956">
                  <c:v>13.595916748045966</c:v>
                </c:pt>
                <c:pt idx="957">
                  <c:v>13.162384033201931</c:v>
                </c:pt>
                <c:pt idx="958">
                  <c:v>13.010986328123977</c:v>
                </c:pt>
                <c:pt idx="959">
                  <c:v>13.146423339843977</c:v>
                </c:pt>
                <c:pt idx="960">
                  <c:v>13.007904052733977</c:v>
                </c:pt>
                <c:pt idx="961">
                  <c:v>12.688140869139943</c:v>
                </c:pt>
                <c:pt idx="962">
                  <c:v>12.897705078123977</c:v>
                </c:pt>
                <c:pt idx="963">
                  <c:v>12.534179687499943</c:v>
                </c:pt>
                <c:pt idx="964">
                  <c:v>12.439453124999943</c:v>
                </c:pt>
                <c:pt idx="965">
                  <c:v>12.378173828123977</c:v>
                </c:pt>
                <c:pt idx="966">
                  <c:v>12.270568847655966</c:v>
                </c:pt>
                <c:pt idx="967">
                  <c:v>12.015167236327954</c:v>
                </c:pt>
                <c:pt idx="968">
                  <c:v>12.071807861327954</c:v>
                </c:pt>
                <c:pt idx="969">
                  <c:v>11.951843261717954</c:v>
                </c:pt>
                <c:pt idx="970">
                  <c:v>11.841125488279943</c:v>
                </c:pt>
                <c:pt idx="971">
                  <c:v>11.881286621093977</c:v>
                </c:pt>
                <c:pt idx="972">
                  <c:v>11.875122070311932</c:v>
                </c:pt>
                <c:pt idx="973">
                  <c:v>11.542999267577954</c:v>
                </c:pt>
                <c:pt idx="974">
                  <c:v>11.411193847655966</c:v>
                </c:pt>
                <c:pt idx="975">
                  <c:v>11.226837158201931</c:v>
                </c:pt>
                <c:pt idx="976">
                  <c:v>11.092956542967954</c:v>
                </c:pt>
                <c:pt idx="977">
                  <c:v>11.164550781249943</c:v>
                </c:pt>
                <c:pt idx="978">
                  <c:v>10.915313720701931</c:v>
                </c:pt>
                <c:pt idx="979">
                  <c:v>10.918426513671932</c:v>
                </c:pt>
                <c:pt idx="980">
                  <c:v>10.836547851561932</c:v>
                </c:pt>
                <c:pt idx="981">
                  <c:v>10.745910644529943</c:v>
                </c:pt>
                <c:pt idx="982">
                  <c:v>10.509582519529943</c:v>
                </c:pt>
                <c:pt idx="983">
                  <c:v>10.353546142577954</c:v>
                </c:pt>
                <c:pt idx="984">
                  <c:v>10.313903808593977</c:v>
                </c:pt>
                <c:pt idx="985">
                  <c:v>10.356658935545966</c:v>
                </c:pt>
                <c:pt idx="986">
                  <c:v>10.041015624999943</c:v>
                </c:pt>
                <c:pt idx="987">
                  <c:v>10.001892089843977</c:v>
                </c:pt>
                <c:pt idx="988">
                  <c:v>9.6635742187499432</c:v>
                </c:pt>
                <c:pt idx="989">
                  <c:v>9.7526550292959655</c:v>
                </c:pt>
                <c:pt idx="990">
                  <c:v>9.6527709960939774</c:v>
                </c:pt>
                <c:pt idx="991">
                  <c:v>9.5981750488279545</c:v>
                </c:pt>
                <c:pt idx="992">
                  <c:v>9.3417663574219318</c:v>
                </c:pt>
                <c:pt idx="993">
                  <c:v>9.4385681152339771</c:v>
                </c:pt>
                <c:pt idx="994">
                  <c:v>9.1440429687499432</c:v>
                </c:pt>
                <c:pt idx="995">
                  <c:v>9.3114013671859652</c:v>
                </c:pt>
                <c:pt idx="996">
                  <c:v>9.0755615234359652</c:v>
                </c:pt>
                <c:pt idx="997">
                  <c:v>8.9324035644519313</c:v>
                </c:pt>
                <c:pt idx="998">
                  <c:v>8.8072814941399429</c:v>
                </c:pt>
                <c:pt idx="999">
                  <c:v>8.7099609374999432</c:v>
                </c:pt>
                <c:pt idx="1000">
                  <c:v>8.7279968261719318</c:v>
                </c:pt>
                <c:pt idx="1001">
                  <c:v>8.4854736328119316</c:v>
                </c:pt>
                <c:pt idx="1002">
                  <c:v>8.3397521972639765</c:v>
                </c:pt>
                <c:pt idx="1003">
                  <c:v>8.3948364257799426</c:v>
                </c:pt>
                <c:pt idx="1004">
                  <c:v>8.2357482910139765</c:v>
                </c:pt>
                <c:pt idx="1005">
                  <c:v>8.1564636230459655</c:v>
                </c:pt>
                <c:pt idx="1006">
                  <c:v>8.0761108398439774</c:v>
                </c:pt>
                <c:pt idx="1007">
                  <c:v>7.8150634765619316</c:v>
                </c:pt>
                <c:pt idx="1008">
                  <c:v>7.8057861328119316</c:v>
                </c:pt>
                <c:pt idx="1009">
                  <c:v>7.6914978027339771</c:v>
                </c:pt>
                <c:pt idx="1010">
                  <c:v>7.7208251953119316</c:v>
                </c:pt>
                <c:pt idx="1011">
                  <c:v>7.5715026855459655</c:v>
                </c:pt>
                <c:pt idx="1012">
                  <c:v>7.2836914062499432</c:v>
                </c:pt>
                <c:pt idx="1013">
                  <c:v>7.3459777832019313</c:v>
                </c:pt>
                <c:pt idx="1014">
                  <c:v>7.1714172363279545</c:v>
                </c:pt>
                <c:pt idx="1015">
                  <c:v>7.1147766113279545</c:v>
                </c:pt>
                <c:pt idx="1016">
                  <c:v>6.9937744140619316</c:v>
                </c:pt>
                <c:pt idx="1017">
                  <c:v>6.8248901367179542</c:v>
                </c:pt>
                <c:pt idx="1018">
                  <c:v>6.7667236328119316</c:v>
                </c:pt>
                <c:pt idx="1019">
                  <c:v>6.6956481933579539</c:v>
                </c:pt>
                <c:pt idx="1020">
                  <c:v>6.6626892089839771</c:v>
                </c:pt>
                <c:pt idx="1021">
                  <c:v>6.6091613769519313</c:v>
                </c:pt>
                <c:pt idx="1022">
                  <c:v>6.5036010742179542</c:v>
                </c:pt>
                <c:pt idx="1023">
                  <c:v>6.5391235351559658</c:v>
                </c:pt>
                <c:pt idx="1024">
                  <c:v>6.4999999999999432</c:v>
                </c:pt>
                <c:pt idx="1025">
                  <c:v>6.3872375488279545</c:v>
                </c:pt>
                <c:pt idx="1026">
                  <c:v>6.0983581542959655</c:v>
                </c:pt>
                <c:pt idx="1027">
                  <c:v>6.0607604980459655</c:v>
                </c:pt>
                <c:pt idx="1028">
                  <c:v>6.0319519042959655</c:v>
                </c:pt>
                <c:pt idx="1029">
                  <c:v>5.7930297851559658</c:v>
                </c:pt>
                <c:pt idx="1030">
                  <c:v>5.8749084472639765</c:v>
                </c:pt>
                <c:pt idx="1031">
                  <c:v>5.8522338867179542</c:v>
                </c:pt>
                <c:pt idx="1032">
                  <c:v>5.7127075195299426</c:v>
                </c:pt>
                <c:pt idx="1033">
                  <c:v>5.7394714355459655</c:v>
                </c:pt>
                <c:pt idx="1034">
                  <c:v>5.4114685058579539</c:v>
                </c:pt>
                <c:pt idx="1035">
                  <c:v>5.5247497558579539</c:v>
                </c:pt>
                <c:pt idx="1036">
                  <c:v>5.3826293945299426</c:v>
                </c:pt>
                <c:pt idx="1037">
                  <c:v>5.3100280761719318</c:v>
                </c:pt>
                <c:pt idx="1038">
                  <c:v>5.2044982910139765</c:v>
                </c:pt>
                <c:pt idx="1039">
                  <c:v>5.3311462402339771</c:v>
                </c:pt>
                <c:pt idx="1040">
                  <c:v>5.1298217773439774</c:v>
                </c:pt>
                <c:pt idx="1041">
                  <c:v>5.1725463867179542</c:v>
                </c:pt>
                <c:pt idx="1042">
                  <c:v>5.0448608398439774</c:v>
                </c:pt>
                <c:pt idx="1043">
                  <c:v>4.8265380859359652</c:v>
                </c:pt>
                <c:pt idx="1044">
                  <c:v>4.8162536621079539</c:v>
                </c:pt>
                <c:pt idx="1045">
                  <c:v>4.6679382324219318</c:v>
                </c:pt>
                <c:pt idx="1046">
                  <c:v>4.8038940429679542</c:v>
                </c:pt>
                <c:pt idx="1047">
                  <c:v>4.8213806152339771</c:v>
                </c:pt>
                <c:pt idx="1048">
                  <c:v>4.7158508300779545</c:v>
                </c:pt>
                <c:pt idx="1049">
                  <c:v>4.5263366699219318</c:v>
                </c:pt>
                <c:pt idx="1050">
                  <c:v>4.5345764160139765</c:v>
                </c:pt>
                <c:pt idx="1051">
                  <c:v>4.5814514160139765</c:v>
                </c:pt>
                <c:pt idx="1052">
                  <c:v>4.4964904785139765</c:v>
                </c:pt>
                <c:pt idx="1053">
                  <c:v>4.0454406738279545</c:v>
                </c:pt>
                <c:pt idx="1054">
                  <c:v>4.3178100585939774</c:v>
                </c:pt>
                <c:pt idx="1055">
                  <c:v>4.3620910644519313</c:v>
                </c:pt>
                <c:pt idx="1056">
                  <c:v>4.2678527832019313</c:v>
                </c:pt>
                <c:pt idx="1057">
                  <c:v>4.0871276855459655</c:v>
                </c:pt>
                <c:pt idx="1058">
                  <c:v>3.9924011230459655</c:v>
                </c:pt>
                <c:pt idx="1059">
                  <c:v>4.0016479492179542</c:v>
                </c:pt>
                <c:pt idx="1060">
                  <c:v>3.8744812011719318</c:v>
                </c:pt>
                <c:pt idx="1061">
                  <c:v>3.9141235351559658</c:v>
                </c:pt>
                <c:pt idx="1062">
                  <c:v>3.6422424316399429</c:v>
                </c:pt>
                <c:pt idx="1063">
                  <c:v>3.6628417968739768</c:v>
                </c:pt>
                <c:pt idx="1064">
                  <c:v>3.6643981933579539</c:v>
                </c:pt>
                <c:pt idx="1065">
                  <c:v>3.4790344238279545</c:v>
                </c:pt>
                <c:pt idx="1066">
                  <c:v>3.5876770019519313</c:v>
                </c:pt>
                <c:pt idx="1067">
                  <c:v>3.2941894531239768</c:v>
                </c:pt>
                <c:pt idx="1068">
                  <c:v>3.4095153808579539</c:v>
                </c:pt>
                <c:pt idx="1069">
                  <c:v>3.5181579589839771</c:v>
                </c:pt>
                <c:pt idx="1070">
                  <c:v>3.4290771484359652</c:v>
                </c:pt>
                <c:pt idx="1071">
                  <c:v>3.3554382324219318</c:v>
                </c:pt>
                <c:pt idx="1072">
                  <c:v>3.3528747558579539</c:v>
                </c:pt>
                <c:pt idx="1073">
                  <c:v>3.3080749511719318</c:v>
                </c:pt>
                <c:pt idx="1074">
                  <c:v>3.1335144042959655</c:v>
                </c:pt>
                <c:pt idx="1075">
                  <c:v>3.1932678222639765</c:v>
                </c:pt>
                <c:pt idx="1076">
                  <c:v>3.0495910644519313</c:v>
                </c:pt>
                <c:pt idx="1077">
                  <c:v>2.9934692382799426</c:v>
                </c:pt>
                <c:pt idx="1078">
                  <c:v>3.0794677734359652</c:v>
                </c:pt>
                <c:pt idx="1079">
                  <c:v>2.8626708984359652</c:v>
                </c:pt>
                <c:pt idx="1080">
                  <c:v>2.7236633300779545</c:v>
                </c:pt>
                <c:pt idx="1081">
                  <c:v>2.5712585449219318</c:v>
                </c:pt>
                <c:pt idx="1082">
                  <c:v>2.6644592285139765</c:v>
                </c:pt>
                <c:pt idx="1083">
                  <c:v>2.8168640136719318</c:v>
                </c:pt>
                <c:pt idx="1084">
                  <c:v>2.7504272460939774</c:v>
                </c:pt>
                <c:pt idx="1085">
                  <c:v>2.8714294433579539</c:v>
                </c:pt>
                <c:pt idx="1086">
                  <c:v>2.7504272460939774</c:v>
                </c:pt>
                <c:pt idx="1087">
                  <c:v>2.6114196777339771</c:v>
                </c:pt>
                <c:pt idx="1088">
                  <c:v>2.8359069824219318</c:v>
                </c:pt>
                <c:pt idx="1089">
                  <c:v>2.4543762207019313</c:v>
                </c:pt>
                <c:pt idx="1090">
                  <c:v>2.3673400878899429</c:v>
                </c:pt>
                <c:pt idx="1091">
                  <c:v>2.3086547851559658</c:v>
                </c:pt>
                <c:pt idx="1092">
                  <c:v>2.1186523437499432</c:v>
                </c:pt>
                <c:pt idx="1093">
                  <c:v>2.2803344726559658</c:v>
                </c:pt>
                <c:pt idx="1094">
                  <c:v>2.1953735351559658</c:v>
                </c:pt>
                <c:pt idx="1095">
                  <c:v>2.4801025390619316</c:v>
                </c:pt>
                <c:pt idx="1096">
                  <c:v>2.2798156738279545</c:v>
                </c:pt>
                <c:pt idx="1097">
                  <c:v>2.2895812988279545</c:v>
                </c:pt>
                <c:pt idx="1098">
                  <c:v>2.2272949218739768</c:v>
                </c:pt>
                <c:pt idx="1099">
                  <c:v>2.1382141113279545</c:v>
                </c:pt>
                <c:pt idx="1100">
                  <c:v>1.8380126953119316</c:v>
                </c:pt>
                <c:pt idx="1101">
                  <c:v>1.9528503417959655</c:v>
                </c:pt>
                <c:pt idx="1102">
                  <c:v>1.8534545898439774</c:v>
                </c:pt>
                <c:pt idx="1103">
                  <c:v>1.9276123046859652</c:v>
                </c:pt>
                <c:pt idx="1104">
                  <c:v>2.0393371582019313</c:v>
                </c:pt>
                <c:pt idx="1105">
                  <c:v>1.7968139648439774</c:v>
                </c:pt>
                <c:pt idx="1106">
                  <c:v>2.0511779785139765</c:v>
                </c:pt>
                <c:pt idx="1107">
                  <c:v>1.8586120605459655</c:v>
                </c:pt>
                <c:pt idx="1108">
                  <c:v>1.9332885742179542</c:v>
                </c:pt>
                <c:pt idx="1109">
                  <c:v>1.9162902832019313</c:v>
                </c:pt>
                <c:pt idx="1110">
                  <c:v>2.0316162109359652</c:v>
                </c:pt>
                <c:pt idx="1111">
                  <c:v>1.8421325683579539</c:v>
                </c:pt>
                <c:pt idx="1112">
                  <c:v>1.7684936523439774</c:v>
                </c:pt>
                <c:pt idx="1113">
                  <c:v>1.6459655761719318</c:v>
                </c:pt>
                <c:pt idx="1114">
                  <c:v>1.5290832519519313</c:v>
                </c:pt>
                <c:pt idx="1115">
                  <c:v>1.8853759765619316</c:v>
                </c:pt>
                <c:pt idx="1116">
                  <c:v>1.1768798828119316</c:v>
                </c:pt>
                <c:pt idx="1117">
                  <c:v>1.7643737792959655</c:v>
                </c:pt>
                <c:pt idx="1118">
                  <c:v>1.5852050781239768</c:v>
                </c:pt>
                <c:pt idx="1119">
                  <c:v>1.6026916503899429</c:v>
                </c:pt>
                <c:pt idx="1120">
                  <c:v>1.5352478027339771</c:v>
                </c:pt>
                <c:pt idx="1121">
                  <c:v>1.5651245117179542</c:v>
                </c:pt>
                <c:pt idx="1122">
                  <c:v>1.5877685546859652</c:v>
                </c:pt>
                <c:pt idx="1123">
                  <c:v>1.6619262695299426</c:v>
                </c:pt>
                <c:pt idx="1124">
                  <c:v>1.6850891113279545</c:v>
                </c:pt>
                <c:pt idx="1125">
                  <c:v>1.5975646972639765</c:v>
                </c:pt>
                <c:pt idx="1126">
                  <c:v>1.6701660156239768</c:v>
                </c:pt>
                <c:pt idx="1127">
                  <c:v>1.3364868164059658</c:v>
                </c:pt>
                <c:pt idx="1128">
                  <c:v>1.4719238281239768</c:v>
                </c:pt>
                <c:pt idx="1129">
                  <c:v>1.4930419921859652</c:v>
                </c:pt>
                <c:pt idx="1130">
                  <c:v>1.3900451660139765</c:v>
                </c:pt>
                <c:pt idx="1131">
                  <c:v>1.2582397460939774</c:v>
                </c:pt>
                <c:pt idx="1132">
                  <c:v>1.5450439453119316</c:v>
                </c:pt>
                <c:pt idx="1133">
                  <c:v>1.2762451171859652</c:v>
                </c:pt>
                <c:pt idx="1134">
                  <c:v>1.2257995605459655</c:v>
                </c:pt>
                <c:pt idx="1135">
                  <c:v>1.2783203124999432</c:v>
                </c:pt>
                <c:pt idx="1136">
                  <c:v>1.2989196777339771</c:v>
                </c:pt>
                <c:pt idx="1137">
                  <c:v>1.4127197265619316</c:v>
                </c:pt>
                <c:pt idx="1138">
                  <c:v>1.3318786621079539</c:v>
                </c:pt>
                <c:pt idx="1139">
                  <c:v>1.5506896972639765</c:v>
                </c:pt>
                <c:pt idx="1140">
                  <c:v>1.5465698242179542</c:v>
                </c:pt>
                <c:pt idx="1141">
                  <c:v>1.3426818847639765</c:v>
                </c:pt>
                <c:pt idx="1142">
                  <c:v>1.6336059570299426</c:v>
                </c:pt>
                <c:pt idx="1143">
                  <c:v>1.1408386230459655</c:v>
                </c:pt>
                <c:pt idx="1144">
                  <c:v>1.3030395507799426</c:v>
                </c:pt>
                <c:pt idx="1145">
                  <c:v>1.3298034667959655</c:v>
                </c:pt>
                <c:pt idx="1146">
                  <c:v>1.1727600097639765</c:v>
                </c:pt>
                <c:pt idx="1147">
                  <c:v>1.3246459960939774</c:v>
                </c:pt>
                <c:pt idx="1148">
                  <c:v>1.0223999023439774</c:v>
                </c:pt>
                <c:pt idx="1149">
                  <c:v>1.1552429199219318</c:v>
                </c:pt>
                <c:pt idx="1150">
                  <c:v>1.0980834960939774</c:v>
                </c:pt>
                <c:pt idx="1151">
                  <c:v>1.0811157226559658</c:v>
                </c:pt>
                <c:pt idx="1152">
                  <c:v>1.2371215820299426</c:v>
                </c:pt>
                <c:pt idx="1153">
                  <c:v>1.1681213378899429</c:v>
                </c:pt>
                <c:pt idx="1154">
                  <c:v>1.1006774902339771</c:v>
                </c:pt>
                <c:pt idx="1155">
                  <c:v>1.1583557128899429</c:v>
                </c:pt>
                <c:pt idx="1156">
                  <c:v>1.1990051269519313</c:v>
                </c:pt>
                <c:pt idx="1157">
                  <c:v>1.3122863769519313</c:v>
                </c:pt>
                <c:pt idx="1158">
                  <c:v>1.3375244140619316</c:v>
                </c:pt>
                <c:pt idx="1159">
                  <c:v>1.0965576171859652</c:v>
                </c:pt>
                <c:pt idx="1160">
                  <c:v>1.1454772949219318</c:v>
                </c:pt>
                <c:pt idx="1161">
                  <c:v>1.1887207031239768</c:v>
                </c:pt>
                <c:pt idx="1162">
                  <c:v>1.2551574707019313</c:v>
                </c:pt>
                <c:pt idx="1163">
                  <c:v>1.1567993164059658</c:v>
                </c:pt>
                <c:pt idx="1164">
                  <c:v>1.2855224609359652</c:v>
                </c:pt>
                <c:pt idx="1165">
                  <c:v>0.96731567382795447</c:v>
                </c:pt>
                <c:pt idx="1166">
                  <c:v>0.98171997070193129</c:v>
                </c:pt>
                <c:pt idx="1167">
                  <c:v>1.0373229980459655</c:v>
                </c:pt>
                <c:pt idx="1168">
                  <c:v>1.0599975585939774</c:v>
                </c:pt>
                <c:pt idx="1169">
                  <c:v>1.2077636718739768</c:v>
                </c:pt>
                <c:pt idx="1170">
                  <c:v>1.1130371093739768</c:v>
                </c:pt>
                <c:pt idx="1171">
                  <c:v>1.0780029296859652</c:v>
                </c:pt>
                <c:pt idx="1172">
                  <c:v>1.3241271972639765</c:v>
                </c:pt>
                <c:pt idx="1173">
                  <c:v>1.1464843749999432</c:v>
                </c:pt>
                <c:pt idx="1174">
                  <c:v>1.2695617675779545</c:v>
                </c:pt>
                <c:pt idx="1175">
                  <c:v>1.1464843749999432</c:v>
                </c:pt>
                <c:pt idx="1176">
                  <c:v>1.1964416503899429</c:v>
                </c:pt>
                <c:pt idx="1177">
                  <c:v>1.0908813476559658</c:v>
                </c:pt>
                <c:pt idx="1178">
                  <c:v>1.0291137695299426</c:v>
                </c:pt>
                <c:pt idx="1179">
                  <c:v>1.1089172363279545</c:v>
                </c:pt>
                <c:pt idx="1180">
                  <c:v>1.2427978515619316</c:v>
                </c:pt>
                <c:pt idx="1181">
                  <c:v>0.97143554687397682</c:v>
                </c:pt>
                <c:pt idx="1182">
                  <c:v>1.1186828613279545</c:v>
                </c:pt>
                <c:pt idx="1183">
                  <c:v>1.0919189453119316</c:v>
                </c:pt>
                <c:pt idx="1184">
                  <c:v>1.1665649414059658</c:v>
                </c:pt>
                <c:pt idx="1185">
                  <c:v>1.0038757324219318</c:v>
                </c:pt>
                <c:pt idx="1186">
                  <c:v>0.99099731445193129</c:v>
                </c:pt>
                <c:pt idx="1187">
                  <c:v>0.83703613281193157</c:v>
                </c:pt>
                <c:pt idx="1188">
                  <c:v>0.8875122070299426</c:v>
                </c:pt>
                <c:pt idx="1189">
                  <c:v>1.0625610351559658</c:v>
                </c:pt>
                <c:pt idx="1190">
                  <c:v>0.86843872070193129</c:v>
                </c:pt>
                <c:pt idx="1191">
                  <c:v>0.96472167968596523</c:v>
                </c:pt>
                <c:pt idx="1192">
                  <c:v>0.9255981445299426</c:v>
                </c:pt>
                <c:pt idx="1193">
                  <c:v>0.77111816406193157</c:v>
                </c:pt>
                <c:pt idx="1194">
                  <c:v>0.93640136718596523</c:v>
                </c:pt>
                <c:pt idx="1195">
                  <c:v>0.80563354492193184</c:v>
                </c:pt>
                <c:pt idx="1196">
                  <c:v>0.88027954101397654</c:v>
                </c:pt>
                <c:pt idx="1197">
                  <c:v>0.97555541992193184</c:v>
                </c:pt>
                <c:pt idx="1198">
                  <c:v>0.89471435546795419</c:v>
                </c:pt>
                <c:pt idx="1199">
                  <c:v>1.0548400878899429</c:v>
                </c:pt>
                <c:pt idx="1200">
                  <c:v>0.9163208007799426</c:v>
                </c:pt>
                <c:pt idx="1201">
                  <c:v>0.74795532226397654</c:v>
                </c:pt>
                <c:pt idx="1202">
                  <c:v>0.85351562499994316</c:v>
                </c:pt>
                <c:pt idx="1203">
                  <c:v>0.75054931640596578</c:v>
                </c:pt>
                <c:pt idx="1204">
                  <c:v>0.61871337890596578</c:v>
                </c:pt>
                <c:pt idx="1205">
                  <c:v>0.55383300781193157</c:v>
                </c:pt>
                <c:pt idx="1206">
                  <c:v>0.48587036132795447</c:v>
                </c:pt>
                <c:pt idx="1207">
                  <c:v>0.63363647460795391</c:v>
                </c:pt>
                <c:pt idx="1208">
                  <c:v>0.74539184570193129</c:v>
                </c:pt>
                <c:pt idx="1209">
                  <c:v>0.82519531249994316</c:v>
                </c:pt>
                <c:pt idx="1210">
                  <c:v>1.0018005371079539</c:v>
                </c:pt>
                <c:pt idx="1211">
                  <c:v>0.6707153320299426</c:v>
                </c:pt>
                <c:pt idx="1212">
                  <c:v>0.78143310546795419</c:v>
                </c:pt>
                <c:pt idx="1213">
                  <c:v>0.88543701171795419</c:v>
                </c:pt>
                <c:pt idx="1214">
                  <c:v>0.83911132812397682</c:v>
                </c:pt>
                <c:pt idx="1215">
                  <c:v>0.90707397460795391</c:v>
                </c:pt>
                <c:pt idx="1216">
                  <c:v>0.72375488281193157</c:v>
                </c:pt>
                <c:pt idx="1217">
                  <c:v>0.9348754882799426</c:v>
                </c:pt>
                <c:pt idx="1218">
                  <c:v>0.94104003906193157</c:v>
                </c:pt>
                <c:pt idx="1219">
                  <c:v>0.98583984374994316</c:v>
                </c:pt>
                <c:pt idx="1220">
                  <c:v>0.6382751464839771</c:v>
                </c:pt>
                <c:pt idx="1221">
                  <c:v>0.85607910156193157</c:v>
                </c:pt>
                <c:pt idx="1222">
                  <c:v>0.73715209960795391</c:v>
                </c:pt>
                <c:pt idx="1223">
                  <c:v>0.80615234374994316</c:v>
                </c:pt>
                <c:pt idx="1224">
                  <c:v>0.97708129882795447</c:v>
                </c:pt>
                <c:pt idx="1225">
                  <c:v>0.8174743652339771</c:v>
                </c:pt>
                <c:pt idx="1226">
                  <c:v>0.65371704101397654</c:v>
                </c:pt>
                <c:pt idx="1227">
                  <c:v>0.65991210937397682</c:v>
                </c:pt>
                <c:pt idx="1228">
                  <c:v>0.67431640624994316</c:v>
                </c:pt>
                <c:pt idx="1229">
                  <c:v>0.60379028320193129</c:v>
                </c:pt>
                <c:pt idx="1230">
                  <c:v>0.68875122070193129</c:v>
                </c:pt>
                <c:pt idx="1231">
                  <c:v>0.50698852538994288</c:v>
                </c:pt>
                <c:pt idx="1232">
                  <c:v>0.53222656249994316</c:v>
                </c:pt>
                <c:pt idx="1233">
                  <c:v>0.76803588867193184</c:v>
                </c:pt>
                <c:pt idx="1234">
                  <c:v>0.58111572265596578</c:v>
                </c:pt>
                <c:pt idx="1235">
                  <c:v>0.54971313476397654</c:v>
                </c:pt>
                <c:pt idx="1236">
                  <c:v>0.55023193359397737</c:v>
                </c:pt>
                <c:pt idx="1237">
                  <c:v>0.67382812499994316</c:v>
                </c:pt>
                <c:pt idx="1238">
                  <c:v>0.60943603515596578</c:v>
                </c:pt>
                <c:pt idx="1239">
                  <c:v>0.74743652343596523</c:v>
                </c:pt>
                <c:pt idx="1240">
                  <c:v>0.59246826171795419</c:v>
                </c:pt>
                <c:pt idx="1241">
                  <c:v>0.6568298339839771</c:v>
                </c:pt>
                <c:pt idx="1242">
                  <c:v>0.47558593749994316</c:v>
                </c:pt>
                <c:pt idx="1243">
                  <c:v>0.57803344726397654</c:v>
                </c:pt>
                <c:pt idx="1244">
                  <c:v>0.67639160156193157</c:v>
                </c:pt>
                <c:pt idx="1245">
                  <c:v>0.56774902343596523</c:v>
                </c:pt>
                <c:pt idx="1246">
                  <c:v>0.46578979492193184</c:v>
                </c:pt>
                <c:pt idx="1247">
                  <c:v>0.57495117187397682</c:v>
                </c:pt>
                <c:pt idx="1248">
                  <c:v>0.43695068359397737</c:v>
                </c:pt>
                <c:pt idx="1249">
                  <c:v>0.32418823242193184</c:v>
                </c:pt>
                <c:pt idx="1250">
                  <c:v>0.33758544921795419</c:v>
                </c:pt>
                <c:pt idx="1251">
                  <c:v>0.37466430663994288</c:v>
                </c:pt>
                <c:pt idx="1252">
                  <c:v>0.23718261718596523</c:v>
                </c:pt>
                <c:pt idx="1253">
                  <c:v>0.39782714843596523</c:v>
                </c:pt>
                <c:pt idx="1254">
                  <c:v>0.32058715820193129</c:v>
                </c:pt>
                <c:pt idx="1255">
                  <c:v>0.21966552734397737</c:v>
                </c:pt>
                <c:pt idx="1256">
                  <c:v>0.27322387695193129</c:v>
                </c:pt>
                <c:pt idx="1257">
                  <c:v>0.28710937499994316</c:v>
                </c:pt>
                <c:pt idx="1258">
                  <c:v>0.4534301757799426</c:v>
                </c:pt>
                <c:pt idx="1259">
                  <c:v>0.31338500976397654</c:v>
                </c:pt>
                <c:pt idx="1260">
                  <c:v>0.53323364257795447</c:v>
                </c:pt>
                <c:pt idx="1261">
                  <c:v>0.48587036132795447</c:v>
                </c:pt>
                <c:pt idx="1262">
                  <c:v>0.52758789062397682</c:v>
                </c:pt>
                <c:pt idx="1263">
                  <c:v>0.50183105468596523</c:v>
                </c:pt>
                <c:pt idx="1264">
                  <c:v>0.44827270507795447</c:v>
                </c:pt>
                <c:pt idx="1265">
                  <c:v>0.5383911132799426</c:v>
                </c:pt>
                <c:pt idx="1266">
                  <c:v>0.59039306640596578</c:v>
                </c:pt>
                <c:pt idx="1267">
                  <c:v>0.5383911132799426</c:v>
                </c:pt>
                <c:pt idx="1268">
                  <c:v>0.61718749999994316</c:v>
                </c:pt>
                <c:pt idx="1269">
                  <c:v>0.64859008788994288</c:v>
                </c:pt>
                <c:pt idx="1270">
                  <c:v>0.61975097656193157</c:v>
                </c:pt>
                <c:pt idx="1271">
                  <c:v>0.5100708007799426</c:v>
                </c:pt>
                <c:pt idx="1272">
                  <c:v>0.52758789062397682</c:v>
                </c:pt>
                <c:pt idx="1273">
                  <c:v>0.3587036132799426</c:v>
                </c:pt>
                <c:pt idx="1274">
                  <c:v>0.4117126464839771</c:v>
                </c:pt>
                <c:pt idx="1275">
                  <c:v>0.51419067382795447</c:v>
                </c:pt>
                <c:pt idx="1276">
                  <c:v>0.41070556640596578</c:v>
                </c:pt>
                <c:pt idx="1277">
                  <c:v>0.25930786132795447</c:v>
                </c:pt>
                <c:pt idx="1278">
                  <c:v>0.4302673339839771</c:v>
                </c:pt>
                <c:pt idx="1279">
                  <c:v>0.42459106445193129</c:v>
                </c:pt>
                <c:pt idx="1280">
                  <c:v>0.43591308593596523</c:v>
                </c:pt>
                <c:pt idx="1281">
                  <c:v>0.51831054687397682</c:v>
                </c:pt>
                <c:pt idx="1282">
                  <c:v>0.37670898437397682</c:v>
                </c:pt>
                <c:pt idx="1283">
                  <c:v>0.5950317382799426</c:v>
                </c:pt>
                <c:pt idx="1284">
                  <c:v>0.26754760742193184</c:v>
                </c:pt>
                <c:pt idx="1285">
                  <c:v>0.20318603515596578</c:v>
                </c:pt>
                <c:pt idx="1286">
                  <c:v>0.2417907714839771</c:v>
                </c:pt>
                <c:pt idx="1287">
                  <c:v>0.38650512695193129</c:v>
                </c:pt>
                <c:pt idx="1288">
                  <c:v>0.26651000976397654</c:v>
                </c:pt>
                <c:pt idx="1289">
                  <c:v>0.39474487304596551</c:v>
                </c:pt>
                <c:pt idx="1290">
                  <c:v>0.35714721679596551</c:v>
                </c:pt>
                <c:pt idx="1291">
                  <c:v>0.36331176757795447</c:v>
                </c:pt>
                <c:pt idx="1292">
                  <c:v>0.49514770507795447</c:v>
                </c:pt>
                <c:pt idx="1293">
                  <c:v>0.50750732421795419</c:v>
                </c:pt>
                <c:pt idx="1294">
                  <c:v>0.41687011718596523</c:v>
                </c:pt>
                <c:pt idx="1295">
                  <c:v>0.40039062499994316</c:v>
                </c:pt>
                <c:pt idx="1296">
                  <c:v>0.26651000976397654</c:v>
                </c:pt>
                <c:pt idx="1297">
                  <c:v>0.36230468749994316</c:v>
                </c:pt>
                <c:pt idx="1298">
                  <c:v>0.29071044921795419</c:v>
                </c:pt>
                <c:pt idx="1299">
                  <c:v>0.31130981445193129</c:v>
                </c:pt>
                <c:pt idx="1300">
                  <c:v>0.24026489257795447</c:v>
                </c:pt>
                <c:pt idx="1301">
                  <c:v>0.37670898437397682</c:v>
                </c:pt>
                <c:pt idx="1302">
                  <c:v>0.1470642089839771</c:v>
                </c:pt>
                <c:pt idx="1303">
                  <c:v>0.2268676757799426</c:v>
                </c:pt>
                <c:pt idx="1304">
                  <c:v>0.29019165038994288</c:v>
                </c:pt>
                <c:pt idx="1305">
                  <c:v>0.27218627929596551</c:v>
                </c:pt>
                <c:pt idx="1306">
                  <c:v>8.8867187499943157E-2</c:v>
                </c:pt>
                <c:pt idx="1307">
                  <c:v>0.13674926757795447</c:v>
                </c:pt>
                <c:pt idx="1308">
                  <c:v>0.28506469726397654</c:v>
                </c:pt>
                <c:pt idx="1309">
                  <c:v>0.12182617187397682</c:v>
                </c:pt>
                <c:pt idx="1310">
                  <c:v>0.31542968749994316</c:v>
                </c:pt>
                <c:pt idx="1311">
                  <c:v>0.29586791992193184</c:v>
                </c:pt>
                <c:pt idx="1312">
                  <c:v>0.28762817382795447</c:v>
                </c:pt>
                <c:pt idx="1313">
                  <c:v>0.19702148437397682</c:v>
                </c:pt>
                <c:pt idx="1314">
                  <c:v>0.21194458007795447</c:v>
                </c:pt>
                <c:pt idx="1315">
                  <c:v>0.25466918945193129</c:v>
                </c:pt>
                <c:pt idx="1316">
                  <c:v>3.0700683593977374E-2</c:v>
                </c:pt>
                <c:pt idx="1317">
                  <c:v>0.24026489257795447</c:v>
                </c:pt>
                <c:pt idx="1318">
                  <c:v>0.12646484374994316</c:v>
                </c:pt>
                <c:pt idx="1319">
                  <c:v>0.13626098632795447</c:v>
                </c:pt>
                <c:pt idx="1320">
                  <c:v>0.42407226562397682</c:v>
                </c:pt>
                <c:pt idx="1321">
                  <c:v>0.1753845214839771</c:v>
                </c:pt>
                <c:pt idx="1322">
                  <c:v>0.23510742187397682</c:v>
                </c:pt>
                <c:pt idx="1323">
                  <c:v>0.25210571288994288</c:v>
                </c:pt>
                <c:pt idx="1324">
                  <c:v>8.5784912107953915E-2</c:v>
                </c:pt>
                <c:pt idx="1325">
                  <c:v>8.3221435545965505E-2</c:v>
                </c:pt>
                <c:pt idx="1326">
                  <c:v>9.866333007795447E-2</c:v>
                </c:pt>
                <c:pt idx="1327">
                  <c:v>0.10278320312397682</c:v>
                </c:pt>
                <c:pt idx="1328">
                  <c:v>5.9539794921931843E-2</c:v>
                </c:pt>
                <c:pt idx="1329">
                  <c:v>0.14654541015596578</c:v>
                </c:pt>
                <c:pt idx="1330">
                  <c:v>0.14862060546795419</c:v>
                </c:pt>
                <c:pt idx="1331">
                  <c:v>4.1503906249943157E-2</c:v>
                </c:pt>
                <c:pt idx="1332">
                  <c:v>0.25466918945193129</c:v>
                </c:pt>
                <c:pt idx="1333">
                  <c:v>0.26290893554596551</c:v>
                </c:pt>
                <c:pt idx="1334">
                  <c:v>0.29586791992193184</c:v>
                </c:pt>
                <c:pt idx="1335">
                  <c:v>0.37826538085795391</c:v>
                </c:pt>
                <c:pt idx="1336">
                  <c:v>0.12234497070193129</c:v>
                </c:pt>
                <c:pt idx="1337">
                  <c:v>0.16766357421795419</c:v>
                </c:pt>
                <c:pt idx="1338">
                  <c:v>0.18722534179596551</c:v>
                </c:pt>
                <c:pt idx="1339">
                  <c:v>0.19338989257795447</c:v>
                </c:pt>
                <c:pt idx="1340">
                  <c:v>0.32058715820193129</c:v>
                </c:pt>
                <c:pt idx="1341">
                  <c:v>0.28610229492193184</c:v>
                </c:pt>
                <c:pt idx="1342">
                  <c:v>0.11206054687397682</c:v>
                </c:pt>
                <c:pt idx="1343">
                  <c:v>4.6661376951931288E-2</c:v>
                </c:pt>
              </c:numCache>
            </c:numRef>
          </c:xVal>
          <c:yVal>
            <c:numRef>
              <c:f>Nitrite_1!$K$2:$K$1345</c:f>
              <c:numCache>
                <c:formatCode>General</c:formatCode>
                <c:ptCount val="1344"/>
                <c:pt idx="29">
                  <c:v>750.73285327554493</c:v>
                </c:pt>
                <c:pt idx="30">
                  <c:v>750.66944512661473</c:v>
                </c:pt>
                <c:pt idx="31">
                  <c:v>750.60621430808476</c:v>
                </c:pt>
                <c:pt idx="32">
                  <c:v>750.60806247799064</c:v>
                </c:pt>
                <c:pt idx="33">
                  <c:v>750.51964445218425</c:v>
                </c:pt>
                <c:pt idx="34">
                  <c:v>750.38760850761548</c:v>
                </c:pt>
                <c:pt idx="35">
                  <c:v>750.31645046778772</c:v>
                </c:pt>
                <c:pt idx="36">
                  <c:v>750.37671312922623</c:v>
                </c:pt>
                <c:pt idx="37">
                  <c:v>750.2745004371809</c:v>
                </c:pt>
                <c:pt idx="38">
                  <c:v>750.12131356768134</c:v>
                </c:pt>
                <c:pt idx="39">
                  <c:v>750.15955744238124</c:v>
                </c:pt>
                <c:pt idx="40">
                  <c:v>749.96181831507818</c:v>
                </c:pt>
                <c:pt idx="41">
                  <c:v>749.96703305585845</c:v>
                </c:pt>
                <c:pt idx="42">
                  <c:v>749.93389773848287</c:v>
                </c:pt>
                <c:pt idx="43">
                  <c:v>749.87117498735574</c:v>
                </c:pt>
                <c:pt idx="44">
                  <c:v>749.73389358240524</c:v>
                </c:pt>
                <c:pt idx="45">
                  <c:v>749.71275623229621</c:v>
                </c:pt>
                <c:pt idx="46">
                  <c:v>749.69447063378584</c:v>
                </c:pt>
                <c:pt idx="47">
                  <c:v>749.60588555038839</c:v>
                </c:pt>
                <c:pt idx="48">
                  <c:v>749.57476054196923</c:v>
                </c:pt>
                <c:pt idx="49">
                  <c:v>749.49241568948173</c:v>
                </c:pt>
                <c:pt idx="50">
                  <c:v>749.39168707151759</c:v>
                </c:pt>
                <c:pt idx="51">
                  <c:v>749.34070281206925</c:v>
                </c:pt>
                <c:pt idx="52">
                  <c:v>749.32477078907777</c:v>
                </c:pt>
                <c:pt idx="53">
                  <c:v>749.30014103007272</c:v>
                </c:pt>
                <c:pt idx="54">
                  <c:v>749.14684217864317</c:v>
                </c:pt>
                <c:pt idx="55">
                  <c:v>749.04432115648456</c:v>
                </c:pt>
                <c:pt idx="56">
                  <c:v>749.03960224048683</c:v>
                </c:pt>
                <c:pt idx="57">
                  <c:v>748.92075684737472</c:v>
                </c:pt>
                <c:pt idx="58">
                  <c:v>748.88647376417066</c:v>
                </c:pt>
                <c:pt idx="59">
                  <c:v>748.85379993324727</c:v>
                </c:pt>
                <c:pt idx="60">
                  <c:v>748.70615572611223</c:v>
                </c:pt>
                <c:pt idx="61">
                  <c:v>748.69597097410974</c:v>
                </c:pt>
                <c:pt idx="62">
                  <c:v>748.5825453408354</c:v>
                </c:pt>
                <c:pt idx="63">
                  <c:v>748.52312152358752</c:v>
                </c:pt>
                <c:pt idx="64">
                  <c:v>748.48029833256305</c:v>
                </c:pt>
                <c:pt idx="65">
                  <c:v>748.3514753174602</c:v>
                </c:pt>
                <c:pt idx="66">
                  <c:v>748.2797888498668</c:v>
                </c:pt>
                <c:pt idx="67">
                  <c:v>748.18290159583239</c:v>
                </c:pt>
                <c:pt idx="68">
                  <c:v>748.1748817914638</c:v>
                </c:pt>
                <c:pt idx="69">
                  <c:v>748.06340247135267</c:v>
                </c:pt>
                <c:pt idx="70">
                  <c:v>747.97491398337138</c:v>
                </c:pt>
                <c:pt idx="71">
                  <c:v>747.853619990732</c:v>
                </c:pt>
                <c:pt idx="72">
                  <c:v>747.80109565819271</c:v>
                </c:pt>
                <c:pt idx="73">
                  <c:v>747.74643607554276</c:v>
                </c:pt>
                <c:pt idx="74">
                  <c:v>747.80091528682829</c:v>
                </c:pt>
                <c:pt idx="75">
                  <c:v>747.57490449942736</c:v>
                </c:pt>
                <c:pt idx="76">
                  <c:v>747.60179983395938</c:v>
                </c:pt>
                <c:pt idx="77">
                  <c:v>747.4860664845495</c:v>
                </c:pt>
                <c:pt idx="78">
                  <c:v>747.36749154511915</c:v>
                </c:pt>
                <c:pt idx="79">
                  <c:v>747.33612611892931</c:v>
                </c:pt>
                <c:pt idx="80">
                  <c:v>747.26415133416276</c:v>
                </c:pt>
                <c:pt idx="81">
                  <c:v>747.25020585048037</c:v>
                </c:pt>
                <c:pt idx="82">
                  <c:v>747.12266021467894</c:v>
                </c:pt>
                <c:pt idx="83">
                  <c:v>747.02837981398557</c:v>
                </c:pt>
                <c:pt idx="84">
                  <c:v>746.97965428994178</c:v>
                </c:pt>
                <c:pt idx="85">
                  <c:v>746.910353100218</c:v>
                </c:pt>
                <c:pt idx="86">
                  <c:v>746.8039375461824</c:v>
                </c:pt>
                <c:pt idx="87">
                  <c:v>746.7281403833224</c:v>
                </c:pt>
                <c:pt idx="88">
                  <c:v>746.7169450792893</c:v>
                </c:pt>
                <c:pt idx="89">
                  <c:v>746.64602342972648</c:v>
                </c:pt>
                <c:pt idx="90">
                  <c:v>746.55419402806524</c:v>
                </c:pt>
                <c:pt idx="91">
                  <c:v>746.44959037874253</c:v>
                </c:pt>
                <c:pt idx="92">
                  <c:v>746.44058791199404</c:v>
                </c:pt>
                <c:pt idx="93">
                  <c:v>746.32960223161479</c:v>
                </c:pt>
                <c:pt idx="94">
                  <c:v>746.26260640476767</c:v>
                </c:pt>
                <c:pt idx="95">
                  <c:v>746.20578546984018</c:v>
                </c:pt>
                <c:pt idx="96">
                  <c:v>746.13763515063533</c:v>
                </c:pt>
                <c:pt idx="97">
                  <c:v>746.08773116354644</c:v>
                </c:pt>
                <c:pt idx="98">
                  <c:v>745.98321665331491</c:v>
                </c:pt>
                <c:pt idx="99">
                  <c:v>745.91890076041125</c:v>
                </c:pt>
                <c:pt idx="100">
                  <c:v>745.79512424248867</c:v>
                </c:pt>
                <c:pt idx="101">
                  <c:v>745.76000851871618</c:v>
                </c:pt>
                <c:pt idx="102">
                  <c:v>745.71800140687469</c:v>
                </c:pt>
                <c:pt idx="103">
                  <c:v>745.67936609021376</c:v>
                </c:pt>
                <c:pt idx="104">
                  <c:v>745.55522274203963</c:v>
                </c:pt>
                <c:pt idx="105">
                  <c:v>745.41840307190034</c:v>
                </c:pt>
                <c:pt idx="106">
                  <c:v>745.30111636220795</c:v>
                </c:pt>
                <c:pt idx="107">
                  <c:v>745.27954636279935</c:v>
                </c:pt>
                <c:pt idx="108">
                  <c:v>745.15239557542634</c:v>
                </c:pt>
                <c:pt idx="109">
                  <c:v>745.16451293100681</c:v>
                </c:pt>
                <c:pt idx="110">
                  <c:v>745.09489152183539</c:v>
                </c:pt>
                <c:pt idx="111">
                  <c:v>745.0044853444864</c:v>
                </c:pt>
                <c:pt idx="112">
                  <c:v>744.91012631260298</c:v>
                </c:pt>
                <c:pt idx="113">
                  <c:v>744.85923431580579</c:v>
                </c:pt>
                <c:pt idx="114">
                  <c:v>744.7750467054077</c:v>
                </c:pt>
                <c:pt idx="115">
                  <c:v>744.67612205512648</c:v>
                </c:pt>
                <c:pt idx="116">
                  <c:v>744.62169559977667</c:v>
                </c:pt>
                <c:pt idx="117">
                  <c:v>744.52792180058293</c:v>
                </c:pt>
                <c:pt idx="118">
                  <c:v>744.51763151814225</c:v>
                </c:pt>
                <c:pt idx="119">
                  <c:v>744.44344275983394</c:v>
                </c:pt>
                <c:pt idx="120">
                  <c:v>744.31774844693007</c:v>
                </c:pt>
                <c:pt idx="121">
                  <c:v>744.19497115761283</c:v>
                </c:pt>
                <c:pt idx="122">
                  <c:v>744.2208407135621</c:v>
                </c:pt>
                <c:pt idx="123">
                  <c:v>744.14391202803063</c:v>
                </c:pt>
                <c:pt idx="124">
                  <c:v>743.97126265968052</c:v>
                </c:pt>
                <c:pt idx="125">
                  <c:v>743.84414795633802</c:v>
                </c:pt>
                <c:pt idx="126">
                  <c:v>743.80441477453633</c:v>
                </c:pt>
                <c:pt idx="127">
                  <c:v>743.75754413553489</c:v>
                </c:pt>
                <c:pt idx="128">
                  <c:v>743.74606026226684</c:v>
                </c:pt>
                <c:pt idx="129">
                  <c:v>743.60481265666033</c:v>
                </c:pt>
                <c:pt idx="130">
                  <c:v>743.48383989102581</c:v>
                </c:pt>
                <c:pt idx="131">
                  <c:v>743.40712665808485</c:v>
                </c:pt>
                <c:pt idx="132">
                  <c:v>743.34226719703452</c:v>
                </c:pt>
                <c:pt idx="133">
                  <c:v>743.27437117733677</c:v>
                </c:pt>
                <c:pt idx="134">
                  <c:v>743.19542681278017</c:v>
                </c:pt>
                <c:pt idx="135">
                  <c:v>743.17323486924874</c:v>
                </c:pt>
                <c:pt idx="136">
                  <c:v>742.99963027994386</c:v>
                </c:pt>
                <c:pt idx="137">
                  <c:v>742.98396221070777</c:v>
                </c:pt>
                <c:pt idx="138">
                  <c:v>742.87410626722237</c:v>
                </c:pt>
                <c:pt idx="139">
                  <c:v>742.76506280740989</c:v>
                </c:pt>
                <c:pt idx="140">
                  <c:v>742.66912247549658</c:v>
                </c:pt>
                <c:pt idx="141">
                  <c:v>742.59689583388865</c:v>
                </c:pt>
                <c:pt idx="142">
                  <c:v>742.56200628765146</c:v>
                </c:pt>
                <c:pt idx="143">
                  <c:v>742.42590267652633</c:v>
                </c:pt>
                <c:pt idx="144">
                  <c:v>742.40299087396659</c:v>
                </c:pt>
                <c:pt idx="145">
                  <c:v>742.29683739563609</c:v>
                </c:pt>
                <c:pt idx="146">
                  <c:v>742.21000080270414</c:v>
                </c:pt>
                <c:pt idx="147">
                  <c:v>742.17070874080957</c:v>
                </c:pt>
                <c:pt idx="148">
                  <c:v>742.05880082793942</c:v>
                </c:pt>
                <c:pt idx="149">
                  <c:v>742.00986531058197</c:v>
                </c:pt>
                <c:pt idx="150">
                  <c:v>741.91885160282209</c:v>
                </c:pt>
                <c:pt idx="151">
                  <c:v>741.86607093948123</c:v>
                </c:pt>
                <c:pt idx="152">
                  <c:v>741.79740973941932</c:v>
                </c:pt>
                <c:pt idx="153">
                  <c:v>741.7005433498623</c:v>
                </c:pt>
                <c:pt idx="154">
                  <c:v>741.54627912125375</c:v>
                </c:pt>
                <c:pt idx="155">
                  <c:v>741.45772537240612</c:v>
                </c:pt>
                <c:pt idx="156">
                  <c:v>741.42946089095051</c:v>
                </c:pt>
                <c:pt idx="157">
                  <c:v>741.34739043741411</c:v>
                </c:pt>
                <c:pt idx="158">
                  <c:v>741.24163830966336</c:v>
                </c:pt>
                <c:pt idx="159">
                  <c:v>741.14859467913311</c:v>
                </c:pt>
                <c:pt idx="160">
                  <c:v>741.06772452345388</c:v>
                </c:pt>
                <c:pt idx="161">
                  <c:v>740.98645753999733</c:v>
                </c:pt>
                <c:pt idx="162">
                  <c:v>740.87856786858845</c:v>
                </c:pt>
                <c:pt idx="163">
                  <c:v>740.79373055841108</c:v>
                </c:pt>
                <c:pt idx="164">
                  <c:v>740.71286578933439</c:v>
                </c:pt>
                <c:pt idx="165">
                  <c:v>740.59825914201031</c:v>
                </c:pt>
                <c:pt idx="166">
                  <c:v>740.55731306291659</c:v>
                </c:pt>
                <c:pt idx="167">
                  <c:v>740.551634098524</c:v>
                </c:pt>
                <c:pt idx="168">
                  <c:v>740.40569718994573</c:v>
                </c:pt>
                <c:pt idx="169">
                  <c:v>740.31717708682106</c:v>
                </c:pt>
                <c:pt idx="170">
                  <c:v>740.26403861990696</c:v>
                </c:pt>
                <c:pt idx="171">
                  <c:v>740.08626388874382</c:v>
                </c:pt>
                <c:pt idx="172">
                  <c:v>740.07923375534551</c:v>
                </c:pt>
                <c:pt idx="173">
                  <c:v>739.98219671141328</c:v>
                </c:pt>
                <c:pt idx="174">
                  <c:v>739.94224048214789</c:v>
                </c:pt>
                <c:pt idx="175">
                  <c:v>739.81887161793429</c:v>
                </c:pt>
                <c:pt idx="176">
                  <c:v>739.68108543612823</c:v>
                </c:pt>
                <c:pt idx="177">
                  <c:v>739.60065195284608</c:v>
                </c:pt>
                <c:pt idx="178">
                  <c:v>739.60259656054154</c:v>
                </c:pt>
                <c:pt idx="179">
                  <c:v>739.41713973364915</c:v>
                </c:pt>
                <c:pt idx="180">
                  <c:v>739.31305592028991</c:v>
                </c:pt>
                <c:pt idx="181">
                  <c:v>739.22677283950509</c:v>
                </c:pt>
                <c:pt idx="182">
                  <c:v>739.11907348356488</c:v>
                </c:pt>
                <c:pt idx="183">
                  <c:v>738.96669739223319</c:v>
                </c:pt>
                <c:pt idx="184">
                  <c:v>738.93151999003555</c:v>
                </c:pt>
                <c:pt idx="185">
                  <c:v>738.80109012424123</c:v>
                </c:pt>
                <c:pt idx="186">
                  <c:v>738.73348278648791</c:v>
                </c:pt>
                <c:pt idx="187">
                  <c:v>738.64801672472811</c:v>
                </c:pt>
                <c:pt idx="188">
                  <c:v>738.51232361398786</c:v>
                </c:pt>
                <c:pt idx="189">
                  <c:v>738.48227046893271</c:v>
                </c:pt>
                <c:pt idx="190">
                  <c:v>738.35354390881378</c:v>
                </c:pt>
                <c:pt idx="191">
                  <c:v>738.21450796835438</c:v>
                </c:pt>
                <c:pt idx="192">
                  <c:v>738.17431849995955</c:v>
                </c:pt>
                <c:pt idx="193">
                  <c:v>738.09045756505589</c:v>
                </c:pt>
                <c:pt idx="194">
                  <c:v>737.9616989722648</c:v>
                </c:pt>
                <c:pt idx="195">
                  <c:v>737.86805921299333</c:v>
                </c:pt>
                <c:pt idx="196">
                  <c:v>737.82794256402224</c:v>
                </c:pt>
                <c:pt idx="197">
                  <c:v>737.7939156807173</c:v>
                </c:pt>
                <c:pt idx="198">
                  <c:v>737.66046071273797</c:v>
                </c:pt>
                <c:pt idx="199">
                  <c:v>737.49517935380845</c:v>
                </c:pt>
                <c:pt idx="200">
                  <c:v>737.46451997058728</c:v>
                </c:pt>
                <c:pt idx="201">
                  <c:v>737.31812873858973</c:v>
                </c:pt>
                <c:pt idx="202">
                  <c:v>737.31030663047591</c:v>
                </c:pt>
                <c:pt idx="203">
                  <c:v>737.25070047937663</c:v>
                </c:pt>
                <c:pt idx="204">
                  <c:v>737.14876487126935</c:v>
                </c:pt>
                <c:pt idx="205">
                  <c:v>737.01595106677541</c:v>
                </c:pt>
                <c:pt idx="206">
                  <c:v>736.87009545660578</c:v>
                </c:pt>
                <c:pt idx="207">
                  <c:v>736.77992187867039</c:v>
                </c:pt>
                <c:pt idx="208">
                  <c:v>736.68789291890414</c:v>
                </c:pt>
                <c:pt idx="209">
                  <c:v>736.61041627668715</c:v>
                </c:pt>
                <c:pt idx="210">
                  <c:v>736.52125160321305</c:v>
                </c:pt>
                <c:pt idx="211">
                  <c:v>736.37862013670986</c:v>
                </c:pt>
                <c:pt idx="212">
                  <c:v>736.32387776895098</c:v>
                </c:pt>
                <c:pt idx="213">
                  <c:v>736.28182237180374</c:v>
                </c:pt>
                <c:pt idx="214">
                  <c:v>736.17385532764706</c:v>
                </c:pt>
                <c:pt idx="215">
                  <c:v>736.01440862985021</c:v>
                </c:pt>
                <c:pt idx="216">
                  <c:v>735.9681884290726</c:v>
                </c:pt>
                <c:pt idx="217">
                  <c:v>735.84305317862766</c:v>
                </c:pt>
                <c:pt idx="218">
                  <c:v>735.75419633313402</c:v>
                </c:pt>
                <c:pt idx="219">
                  <c:v>735.65455769639379</c:v>
                </c:pt>
                <c:pt idx="220">
                  <c:v>735.54356638128365</c:v>
                </c:pt>
                <c:pt idx="221">
                  <c:v>735.39159070765368</c:v>
                </c:pt>
                <c:pt idx="222">
                  <c:v>735.36688862094013</c:v>
                </c:pt>
                <c:pt idx="223">
                  <c:v>735.22441853721159</c:v>
                </c:pt>
                <c:pt idx="224">
                  <c:v>735.05747452866103</c:v>
                </c:pt>
                <c:pt idx="225">
                  <c:v>734.99611958745186</c:v>
                </c:pt>
                <c:pt idx="226">
                  <c:v>734.85421108428989</c:v>
                </c:pt>
                <c:pt idx="227">
                  <c:v>734.74576360727553</c:v>
                </c:pt>
                <c:pt idx="228">
                  <c:v>734.66145669393063</c:v>
                </c:pt>
                <c:pt idx="229">
                  <c:v>734.58313424278299</c:v>
                </c:pt>
                <c:pt idx="230">
                  <c:v>734.5158117072765</c:v>
                </c:pt>
                <c:pt idx="231">
                  <c:v>734.35567781274108</c:v>
                </c:pt>
                <c:pt idx="232">
                  <c:v>734.29592882117902</c:v>
                </c:pt>
                <c:pt idx="233">
                  <c:v>734.17114308687144</c:v>
                </c:pt>
                <c:pt idx="234">
                  <c:v>734.14738545921387</c:v>
                </c:pt>
                <c:pt idx="235">
                  <c:v>733.94372491352601</c:v>
                </c:pt>
                <c:pt idx="236">
                  <c:v>733.90220956271435</c:v>
                </c:pt>
                <c:pt idx="237">
                  <c:v>733.84831006475304</c:v>
                </c:pt>
                <c:pt idx="238">
                  <c:v>733.67802490783129</c:v>
                </c:pt>
                <c:pt idx="239">
                  <c:v>733.53925995526538</c:v>
                </c:pt>
                <c:pt idx="240">
                  <c:v>733.45506707107677</c:v>
                </c:pt>
                <c:pt idx="241">
                  <c:v>733.39644319888259</c:v>
                </c:pt>
                <c:pt idx="242">
                  <c:v>733.32701013733879</c:v>
                </c:pt>
                <c:pt idx="243">
                  <c:v>733.16133138817054</c:v>
                </c:pt>
                <c:pt idx="244">
                  <c:v>733.04259913347778</c:v>
                </c:pt>
                <c:pt idx="245">
                  <c:v>732.88242733223933</c:v>
                </c:pt>
                <c:pt idx="246">
                  <c:v>732.81259172151874</c:v>
                </c:pt>
                <c:pt idx="247">
                  <c:v>732.7395101808055</c:v>
                </c:pt>
                <c:pt idx="248">
                  <c:v>732.61896081209795</c:v>
                </c:pt>
                <c:pt idx="249">
                  <c:v>732.52100413636651</c:v>
                </c:pt>
                <c:pt idx="250">
                  <c:v>732.39323447567915</c:v>
                </c:pt>
                <c:pt idx="251">
                  <c:v>732.23931642915227</c:v>
                </c:pt>
                <c:pt idx="252">
                  <c:v>732.12485561167398</c:v>
                </c:pt>
                <c:pt idx="253">
                  <c:v>732.12696382384388</c:v>
                </c:pt>
                <c:pt idx="254">
                  <c:v>731.95427956420201</c:v>
                </c:pt>
                <c:pt idx="255">
                  <c:v>731.84350159899736</c:v>
                </c:pt>
                <c:pt idx="256">
                  <c:v>731.77284884129062</c:v>
                </c:pt>
                <c:pt idx="257">
                  <c:v>731.59753088442721</c:v>
                </c:pt>
                <c:pt idx="258">
                  <c:v>731.51091265738592</c:v>
                </c:pt>
                <c:pt idx="259">
                  <c:v>731.42866688000322</c:v>
                </c:pt>
                <c:pt idx="260">
                  <c:v>731.35109205340098</c:v>
                </c:pt>
                <c:pt idx="261">
                  <c:v>731.18819632482507</c:v>
                </c:pt>
                <c:pt idx="262">
                  <c:v>731.13691436688407</c:v>
                </c:pt>
                <c:pt idx="263">
                  <c:v>730.93052963854086</c:v>
                </c:pt>
                <c:pt idx="264">
                  <c:v>730.75253876767351</c:v>
                </c:pt>
                <c:pt idx="265">
                  <c:v>730.64383982821403</c:v>
                </c:pt>
                <c:pt idx="266">
                  <c:v>730.57951792852487</c:v>
                </c:pt>
                <c:pt idx="267">
                  <c:v>730.58170965049851</c:v>
                </c:pt>
                <c:pt idx="268">
                  <c:v>730.42224659065153</c:v>
                </c:pt>
                <c:pt idx="269">
                  <c:v>730.2640800844008</c:v>
                </c:pt>
                <c:pt idx="270">
                  <c:v>730.08200604002013</c:v>
                </c:pt>
                <c:pt idx="271">
                  <c:v>730.04260346156059</c:v>
                </c:pt>
                <c:pt idx="272">
                  <c:v>729.92723404220965</c:v>
                </c:pt>
                <c:pt idx="273">
                  <c:v>729.85144402296646</c:v>
                </c:pt>
                <c:pt idx="274">
                  <c:v>729.78556391999984</c:v>
                </c:pt>
                <c:pt idx="275">
                  <c:v>729.62852323249388</c:v>
                </c:pt>
                <c:pt idx="276">
                  <c:v>729.46638444218706</c:v>
                </c:pt>
                <c:pt idx="277">
                  <c:v>729.33806524674503</c:v>
                </c:pt>
                <c:pt idx="278">
                  <c:v>729.20452092777964</c:v>
                </c:pt>
                <c:pt idx="279">
                  <c:v>729.1985747290347</c:v>
                </c:pt>
                <c:pt idx="280">
                  <c:v>729.03527100542203</c:v>
                </c:pt>
                <c:pt idx="281">
                  <c:v>728.95837603660345</c:v>
                </c:pt>
                <c:pt idx="282">
                  <c:v>728.95751426543814</c:v>
                </c:pt>
                <c:pt idx="283">
                  <c:v>728.67974176741063</c:v>
                </c:pt>
                <c:pt idx="284">
                  <c:v>728.61855375052471</c:v>
                </c:pt>
                <c:pt idx="285">
                  <c:v>728.45955788666981</c:v>
                </c:pt>
                <c:pt idx="286">
                  <c:v>728.41307828860988</c:v>
                </c:pt>
                <c:pt idx="287">
                  <c:v>728.28315089397552</c:v>
                </c:pt>
                <c:pt idx="288">
                  <c:v>728.02031862867489</c:v>
                </c:pt>
                <c:pt idx="289">
                  <c:v>727.9940696805229</c:v>
                </c:pt>
                <c:pt idx="290">
                  <c:v>727.71264247077659</c:v>
                </c:pt>
                <c:pt idx="291">
                  <c:v>727.56606482422501</c:v>
                </c:pt>
                <c:pt idx="292">
                  <c:v>727.59258540717792</c:v>
                </c:pt>
                <c:pt idx="293">
                  <c:v>727.48785496385972</c:v>
                </c:pt>
                <c:pt idx="294">
                  <c:v>727.37129173623498</c:v>
                </c:pt>
                <c:pt idx="295">
                  <c:v>727.32800622031345</c:v>
                </c:pt>
                <c:pt idx="296">
                  <c:v>727.17738783582172</c:v>
                </c:pt>
                <c:pt idx="297">
                  <c:v>726.9736135131966</c:v>
                </c:pt>
                <c:pt idx="298">
                  <c:v>726.83670821541102</c:v>
                </c:pt>
                <c:pt idx="299">
                  <c:v>726.71922651756586</c:v>
                </c:pt>
                <c:pt idx="300">
                  <c:v>726.66081784429593</c:v>
                </c:pt>
                <c:pt idx="301">
                  <c:v>726.51201274966922</c:v>
                </c:pt>
                <c:pt idx="302">
                  <c:v>726.38785203076793</c:v>
                </c:pt>
                <c:pt idx="303">
                  <c:v>726.25450940744201</c:v>
                </c:pt>
                <c:pt idx="304">
                  <c:v>726.15186286242101</c:v>
                </c:pt>
                <c:pt idx="305">
                  <c:v>726.17230007253215</c:v>
                </c:pt>
                <c:pt idx="306">
                  <c:v>725.99911249976014</c:v>
                </c:pt>
                <c:pt idx="307">
                  <c:v>725.94215226232666</c:v>
                </c:pt>
                <c:pt idx="308">
                  <c:v>725.73415767532208</c:v>
                </c:pt>
                <c:pt idx="309">
                  <c:v>725.68331106169353</c:v>
                </c:pt>
                <c:pt idx="310">
                  <c:v>725.57339292998597</c:v>
                </c:pt>
                <c:pt idx="311">
                  <c:v>725.28026452938434</c:v>
                </c:pt>
                <c:pt idx="312">
                  <c:v>725.24569743802704</c:v>
                </c:pt>
                <c:pt idx="313">
                  <c:v>725.09434846563636</c:v>
                </c:pt>
                <c:pt idx="314">
                  <c:v>724.9622244936935</c:v>
                </c:pt>
                <c:pt idx="315">
                  <c:v>724.8111209659304</c:v>
                </c:pt>
                <c:pt idx="316">
                  <c:v>724.72165389188012</c:v>
                </c:pt>
                <c:pt idx="317">
                  <c:v>724.78813715640615</c:v>
                </c:pt>
                <c:pt idx="318">
                  <c:v>724.55103687536587</c:v>
                </c:pt>
                <c:pt idx="319">
                  <c:v>724.50511681523687</c:v>
                </c:pt>
                <c:pt idx="320">
                  <c:v>724.30370237894238</c:v>
                </c:pt>
                <c:pt idx="321">
                  <c:v>724.25719769569855</c:v>
                </c:pt>
                <c:pt idx="322">
                  <c:v>723.97386596908314</c:v>
                </c:pt>
                <c:pt idx="323">
                  <c:v>723.79769523663128</c:v>
                </c:pt>
                <c:pt idx="324">
                  <c:v>723.66606502001287</c:v>
                </c:pt>
                <c:pt idx="325">
                  <c:v>723.4993520799909</c:v>
                </c:pt>
                <c:pt idx="326">
                  <c:v>723.44287592464377</c:v>
                </c:pt>
                <c:pt idx="327">
                  <c:v>723.18718861156094</c:v>
                </c:pt>
                <c:pt idx="328">
                  <c:v>723.17574484490342</c:v>
                </c:pt>
                <c:pt idx="329">
                  <c:v>723.07009286862171</c:v>
                </c:pt>
                <c:pt idx="330">
                  <c:v>722.92047801338106</c:v>
                </c:pt>
                <c:pt idx="331">
                  <c:v>722.78287939351731</c:v>
                </c:pt>
                <c:pt idx="332">
                  <c:v>722.599195043588</c:v>
                </c:pt>
                <c:pt idx="333">
                  <c:v>722.41107844263502</c:v>
                </c:pt>
                <c:pt idx="334">
                  <c:v>722.34487942902933</c:v>
                </c:pt>
                <c:pt idx="335">
                  <c:v>722.1054868073968</c:v>
                </c:pt>
                <c:pt idx="336">
                  <c:v>722.15533975792232</c:v>
                </c:pt>
                <c:pt idx="337">
                  <c:v>721.92870704225584</c:v>
                </c:pt>
                <c:pt idx="338">
                  <c:v>721.7589813615914</c:v>
                </c:pt>
                <c:pt idx="339">
                  <c:v>721.56862998321992</c:v>
                </c:pt>
                <c:pt idx="340">
                  <c:v>721.45770068474633</c:v>
                </c:pt>
                <c:pt idx="341">
                  <c:v>721.35022907593293</c:v>
                </c:pt>
                <c:pt idx="342">
                  <c:v>721.33115474353133</c:v>
                </c:pt>
                <c:pt idx="343">
                  <c:v>721.05027868248112</c:v>
                </c:pt>
                <c:pt idx="344">
                  <c:v>720.93530814314215</c:v>
                </c:pt>
                <c:pt idx="345">
                  <c:v>720.87477569799933</c:v>
                </c:pt>
                <c:pt idx="346">
                  <c:v>720.82692399098335</c:v>
                </c:pt>
                <c:pt idx="347">
                  <c:v>720.43667026070079</c:v>
                </c:pt>
                <c:pt idx="348">
                  <c:v>720.36502896247828</c:v>
                </c:pt>
                <c:pt idx="349">
                  <c:v>720.1529458241904</c:v>
                </c:pt>
                <c:pt idx="350">
                  <c:v>720.17741347470803</c:v>
                </c:pt>
                <c:pt idx="351">
                  <c:v>720.04617813618393</c:v>
                </c:pt>
                <c:pt idx="352">
                  <c:v>719.75961920527368</c:v>
                </c:pt>
                <c:pt idx="353">
                  <c:v>719.77126087429838</c:v>
                </c:pt>
                <c:pt idx="354">
                  <c:v>719.56026807098533</c:v>
                </c:pt>
                <c:pt idx="355">
                  <c:v>719.47234101841275</c:v>
                </c:pt>
                <c:pt idx="356">
                  <c:v>719.24782832239362</c:v>
                </c:pt>
                <c:pt idx="357">
                  <c:v>719.16931534778041</c:v>
                </c:pt>
                <c:pt idx="358">
                  <c:v>718.86425329358065</c:v>
                </c:pt>
                <c:pt idx="359">
                  <c:v>718.8153070630018</c:v>
                </c:pt>
                <c:pt idx="360">
                  <c:v>718.63168515827351</c:v>
                </c:pt>
                <c:pt idx="361">
                  <c:v>718.48506341651273</c:v>
                </c:pt>
                <c:pt idx="362">
                  <c:v>718.47018857261696</c:v>
                </c:pt>
                <c:pt idx="363">
                  <c:v>718.27208256671543</c:v>
                </c:pt>
                <c:pt idx="364">
                  <c:v>718.07566260958913</c:v>
                </c:pt>
                <c:pt idx="365">
                  <c:v>718.03796260905983</c:v>
                </c:pt>
                <c:pt idx="366">
                  <c:v>717.78097163959387</c:v>
                </c:pt>
                <c:pt idx="367">
                  <c:v>717.66264075069523</c:v>
                </c:pt>
                <c:pt idx="368">
                  <c:v>717.44213397675173</c:v>
                </c:pt>
                <c:pt idx="369">
                  <c:v>717.4217323321335</c:v>
                </c:pt>
                <c:pt idx="370">
                  <c:v>717.22281231704835</c:v>
                </c:pt>
                <c:pt idx="371">
                  <c:v>717.04399686760235</c:v>
                </c:pt>
                <c:pt idx="372">
                  <c:v>716.9166501023127</c:v>
                </c:pt>
                <c:pt idx="373">
                  <c:v>716.84571290958661</c:v>
                </c:pt>
                <c:pt idx="374">
                  <c:v>716.62697966623921</c:v>
                </c:pt>
                <c:pt idx="375">
                  <c:v>716.37764817249695</c:v>
                </c:pt>
                <c:pt idx="376">
                  <c:v>716.36134503314133</c:v>
                </c:pt>
                <c:pt idx="377">
                  <c:v>716.07129160878867</c:v>
                </c:pt>
                <c:pt idx="378">
                  <c:v>715.95621861537256</c:v>
                </c:pt>
                <c:pt idx="379">
                  <c:v>715.80019085254344</c:v>
                </c:pt>
                <c:pt idx="380">
                  <c:v>715.69524852316022</c:v>
                </c:pt>
                <c:pt idx="381">
                  <c:v>715.6112831535354</c:v>
                </c:pt>
                <c:pt idx="382">
                  <c:v>715.38405560586091</c:v>
                </c:pt>
                <c:pt idx="383">
                  <c:v>715.09965341930615</c:v>
                </c:pt>
                <c:pt idx="384">
                  <c:v>715.02830542910488</c:v>
                </c:pt>
                <c:pt idx="385">
                  <c:v>714.84962060664031</c:v>
                </c:pt>
                <c:pt idx="386">
                  <c:v>714.84256245438985</c:v>
                </c:pt>
                <c:pt idx="387">
                  <c:v>714.80063330469534</c:v>
                </c:pt>
                <c:pt idx="388">
                  <c:v>714.43695728038347</c:v>
                </c:pt>
                <c:pt idx="389">
                  <c:v>714.412059875198</c:v>
                </c:pt>
                <c:pt idx="390">
                  <c:v>714.21996796808764</c:v>
                </c:pt>
                <c:pt idx="391">
                  <c:v>714.08762124130635</c:v>
                </c:pt>
                <c:pt idx="392">
                  <c:v>713.7100813769448</c:v>
                </c:pt>
                <c:pt idx="393">
                  <c:v>713.6872330793434</c:v>
                </c:pt>
                <c:pt idx="394">
                  <c:v>713.62900579771792</c:v>
                </c:pt>
                <c:pt idx="395">
                  <c:v>713.36234717306377</c:v>
                </c:pt>
                <c:pt idx="396">
                  <c:v>713.16157820124329</c:v>
                </c:pt>
                <c:pt idx="397">
                  <c:v>713.09053952300951</c:v>
                </c:pt>
                <c:pt idx="398">
                  <c:v>712.90945790130604</c:v>
                </c:pt>
                <c:pt idx="399">
                  <c:v>712.76002302699658</c:v>
                </c:pt>
                <c:pt idx="400">
                  <c:v>712.53212895821548</c:v>
                </c:pt>
                <c:pt idx="401">
                  <c:v>712.28210700703016</c:v>
                </c:pt>
                <c:pt idx="402">
                  <c:v>712.16883619079204</c:v>
                </c:pt>
                <c:pt idx="403">
                  <c:v>712.01420435592718</c:v>
                </c:pt>
                <c:pt idx="404">
                  <c:v>711.80660647732122</c:v>
                </c:pt>
                <c:pt idx="405">
                  <c:v>711.65502613179865</c:v>
                </c:pt>
                <c:pt idx="406">
                  <c:v>711.41945069941733</c:v>
                </c:pt>
                <c:pt idx="407">
                  <c:v>711.46144509140299</c:v>
                </c:pt>
                <c:pt idx="408">
                  <c:v>711.18823393257242</c:v>
                </c:pt>
                <c:pt idx="409">
                  <c:v>710.85957620284933</c:v>
                </c:pt>
                <c:pt idx="410">
                  <c:v>710.74854050842077</c:v>
                </c:pt>
                <c:pt idx="411">
                  <c:v>710.65946355507197</c:v>
                </c:pt>
                <c:pt idx="412">
                  <c:v>710.41054484064466</c:v>
                </c:pt>
                <c:pt idx="413">
                  <c:v>710.07716744246954</c:v>
                </c:pt>
                <c:pt idx="414">
                  <c:v>710.04953354065015</c:v>
                </c:pt>
                <c:pt idx="415">
                  <c:v>710.11038483328423</c:v>
                </c:pt>
                <c:pt idx="416">
                  <c:v>709.90595208665957</c:v>
                </c:pt>
                <c:pt idx="417">
                  <c:v>709.60235280826339</c:v>
                </c:pt>
                <c:pt idx="418">
                  <c:v>709.32450339846514</c:v>
                </c:pt>
                <c:pt idx="419">
                  <c:v>709.32099824145405</c:v>
                </c:pt>
                <c:pt idx="420">
                  <c:v>709.08737422577622</c:v>
                </c:pt>
                <c:pt idx="421">
                  <c:v>708.93355621986245</c:v>
                </c:pt>
                <c:pt idx="422">
                  <c:v>708.75667285881775</c:v>
                </c:pt>
                <c:pt idx="423">
                  <c:v>708.66533136843589</c:v>
                </c:pt>
                <c:pt idx="424">
                  <c:v>708.51113162499905</c:v>
                </c:pt>
                <c:pt idx="425">
                  <c:v>708.32247967859371</c:v>
                </c:pt>
                <c:pt idx="426">
                  <c:v>708.20576470218862</c:v>
                </c:pt>
                <c:pt idx="427">
                  <c:v>708.03039316495619</c:v>
                </c:pt>
                <c:pt idx="428">
                  <c:v>707.88551451604189</c:v>
                </c:pt>
                <c:pt idx="429">
                  <c:v>707.80568795735985</c:v>
                </c:pt>
                <c:pt idx="430">
                  <c:v>707.3665657310645</c:v>
                </c:pt>
                <c:pt idx="431">
                  <c:v>707.2307642908662</c:v>
                </c:pt>
                <c:pt idx="432">
                  <c:v>707.01265261156072</c:v>
                </c:pt>
                <c:pt idx="433">
                  <c:v>706.77564533458394</c:v>
                </c:pt>
                <c:pt idx="434">
                  <c:v>706.66459677795626</c:v>
                </c:pt>
                <c:pt idx="435">
                  <c:v>706.56347518130008</c:v>
                </c:pt>
                <c:pt idx="436">
                  <c:v>706.21846524848229</c:v>
                </c:pt>
                <c:pt idx="437">
                  <c:v>706.00213345318912</c:v>
                </c:pt>
                <c:pt idx="438">
                  <c:v>705.96568179565065</c:v>
                </c:pt>
                <c:pt idx="439">
                  <c:v>705.61622679992581</c:v>
                </c:pt>
                <c:pt idx="440">
                  <c:v>705.44605421605058</c:v>
                </c:pt>
                <c:pt idx="441">
                  <c:v>705.29711178028208</c:v>
                </c:pt>
                <c:pt idx="442">
                  <c:v>705.26064586313839</c:v>
                </c:pt>
                <c:pt idx="443">
                  <c:v>705.05127366745467</c:v>
                </c:pt>
                <c:pt idx="444">
                  <c:v>704.97035318060364</c:v>
                </c:pt>
                <c:pt idx="445">
                  <c:v>704.793297150076</c:v>
                </c:pt>
                <c:pt idx="446">
                  <c:v>704.34351436126656</c:v>
                </c:pt>
                <c:pt idx="447">
                  <c:v>704.29286133903554</c:v>
                </c:pt>
                <c:pt idx="448">
                  <c:v>704.01662654196593</c:v>
                </c:pt>
                <c:pt idx="449">
                  <c:v>703.692123511256</c:v>
                </c:pt>
                <c:pt idx="450">
                  <c:v>703.86119476284648</c:v>
                </c:pt>
                <c:pt idx="451">
                  <c:v>703.35927138810473</c:v>
                </c:pt>
                <c:pt idx="452">
                  <c:v>703.44118883283068</c:v>
                </c:pt>
                <c:pt idx="453">
                  <c:v>703.17383541910635</c:v>
                </c:pt>
                <c:pt idx="454">
                  <c:v>703.04112301203895</c:v>
                </c:pt>
                <c:pt idx="455">
                  <c:v>702.79953890006527</c:v>
                </c:pt>
                <c:pt idx="456">
                  <c:v>702.45063733191535</c:v>
                </c:pt>
                <c:pt idx="457">
                  <c:v>702.46359866941452</c:v>
                </c:pt>
                <c:pt idx="458">
                  <c:v>702.21442441022987</c:v>
                </c:pt>
                <c:pt idx="459">
                  <c:v>702.17026532783359</c:v>
                </c:pt>
                <c:pt idx="460">
                  <c:v>701.99529909405157</c:v>
                </c:pt>
                <c:pt idx="461">
                  <c:v>701.76773673963498</c:v>
                </c:pt>
                <c:pt idx="462">
                  <c:v>701.53564006742783</c:v>
                </c:pt>
                <c:pt idx="463">
                  <c:v>701.40956874536118</c:v>
                </c:pt>
                <c:pt idx="464">
                  <c:v>701.18106434050094</c:v>
                </c:pt>
                <c:pt idx="465">
                  <c:v>701.07669828569453</c:v>
                </c:pt>
                <c:pt idx="466">
                  <c:v>700.8066782608887</c:v>
                </c:pt>
                <c:pt idx="467">
                  <c:v>700.52965678108671</c:v>
                </c:pt>
                <c:pt idx="468">
                  <c:v>700.44062930312964</c:v>
                </c:pt>
                <c:pt idx="469">
                  <c:v>700.14194618796478</c:v>
                </c:pt>
                <c:pt idx="470">
                  <c:v>699.84058835224346</c:v>
                </c:pt>
                <c:pt idx="471">
                  <c:v>699.65595230801455</c:v>
                </c:pt>
                <c:pt idx="472">
                  <c:v>699.32290801251929</c:v>
                </c:pt>
                <c:pt idx="473">
                  <c:v>699.34404982296883</c:v>
                </c:pt>
                <c:pt idx="474">
                  <c:v>699.00806163381128</c:v>
                </c:pt>
                <c:pt idx="475">
                  <c:v>698.83821734477328</c:v>
                </c:pt>
                <c:pt idx="476">
                  <c:v>698.49220827953832</c:v>
                </c:pt>
                <c:pt idx="477">
                  <c:v>698.30251604470197</c:v>
                </c:pt>
                <c:pt idx="478">
                  <c:v>698.20663074869128</c:v>
                </c:pt>
                <c:pt idx="479">
                  <c:v>698.10299478657248</c:v>
                </c:pt>
                <c:pt idx="480">
                  <c:v>697.78991000237818</c:v>
                </c:pt>
                <c:pt idx="481">
                  <c:v>697.34164524472499</c:v>
                </c:pt>
                <c:pt idx="482">
                  <c:v>697.25945631792877</c:v>
                </c:pt>
                <c:pt idx="483">
                  <c:v>697.04796684827909</c:v>
                </c:pt>
                <c:pt idx="484">
                  <c:v>696.72344677281887</c:v>
                </c:pt>
                <c:pt idx="485">
                  <c:v>696.50663022489687</c:v>
                </c:pt>
                <c:pt idx="486">
                  <c:v>696.43546077627536</c:v>
                </c:pt>
                <c:pt idx="487">
                  <c:v>696.16669180116537</c:v>
                </c:pt>
                <c:pt idx="488">
                  <c:v>696.12308364713283</c:v>
                </c:pt>
                <c:pt idx="489">
                  <c:v>695.87928284478016</c:v>
                </c:pt>
                <c:pt idx="490">
                  <c:v>695.75107174840957</c:v>
                </c:pt>
                <c:pt idx="491">
                  <c:v>695.31199283799685</c:v>
                </c:pt>
                <c:pt idx="492">
                  <c:v>694.99287116084099</c:v>
                </c:pt>
                <c:pt idx="493">
                  <c:v>695.03737587810394</c:v>
                </c:pt>
                <c:pt idx="494">
                  <c:v>694.77231104956707</c:v>
                </c:pt>
                <c:pt idx="495">
                  <c:v>694.36725550084498</c:v>
                </c:pt>
                <c:pt idx="496">
                  <c:v>694.22869699365799</c:v>
                </c:pt>
                <c:pt idx="497">
                  <c:v>693.7324668487588</c:v>
                </c:pt>
                <c:pt idx="498">
                  <c:v>693.80296449630623</c:v>
                </c:pt>
                <c:pt idx="499">
                  <c:v>693.57137145534557</c:v>
                </c:pt>
                <c:pt idx="500">
                  <c:v>693.50704501648556</c:v>
                </c:pt>
                <c:pt idx="501">
                  <c:v>693.36823989585923</c:v>
                </c:pt>
                <c:pt idx="502">
                  <c:v>693.04240563674159</c:v>
                </c:pt>
                <c:pt idx="503">
                  <c:v>692.67147783143059</c:v>
                </c:pt>
                <c:pt idx="504">
                  <c:v>692.65248136455557</c:v>
                </c:pt>
                <c:pt idx="505">
                  <c:v>692.32747289603799</c:v>
                </c:pt>
                <c:pt idx="506">
                  <c:v>692.13736592269606</c:v>
                </c:pt>
                <c:pt idx="507">
                  <c:v>691.92136313798903</c:v>
                </c:pt>
                <c:pt idx="508">
                  <c:v>691.69134410290394</c:v>
                </c:pt>
                <c:pt idx="509">
                  <c:v>691.59231808859465</c:v>
                </c:pt>
                <c:pt idx="510">
                  <c:v>691.47981538980287</c:v>
                </c:pt>
                <c:pt idx="511">
                  <c:v>690.88102088943958</c:v>
                </c:pt>
                <c:pt idx="512">
                  <c:v>690.72917469429467</c:v>
                </c:pt>
                <c:pt idx="513">
                  <c:v>690.52464386252234</c:v>
                </c:pt>
                <c:pt idx="514">
                  <c:v>690.38914529401359</c:v>
                </c:pt>
                <c:pt idx="515">
                  <c:v>690.03976210895246</c:v>
                </c:pt>
                <c:pt idx="516">
                  <c:v>689.67152365667164</c:v>
                </c:pt>
                <c:pt idx="517">
                  <c:v>689.43772733008666</c:v>
                </c:pt>
                <c:pt idx="518">
                  <c:v>689.20049338822014</c:v>
                </c:pt>
                <c:pt idx="519">
                  <c:v>689.02291207966687</c:v>
                </c:pt>
                <c:pt idx="520">
                  <c:v>688.75680523091012</c:v>
                </c:pt>
                <c:pt idx="521">
                  <c:v>688.63952880672048</c:v>
                </c:pt>
                <c:pt idx="522">
                  <c:v>688.31758434451126</c:v>
                </c:pt>
                <c:pt idx="523">
                  <c:v>688.25183365752673</c:v>
                </c:pt>
                <c:pt idx="524">
                  <c:v>687.83401062756889</c:v>
                </c:pt>
                <c:pt idx="525">
                  <c:v>687.56723646726948</c:v>
                </c:pt>
                <c:pt idx="526">
                  <c:v>687.48968041813669</c:v>
                </c:pt>
                <c:pt idx="527">
                  <c:v>687.25192502655375</c:v>
                </c:pt>
                <c:pt idx="528">
                  <c:v>686.99432528046316</c:v>
                </c:pt>
                <c:pt idx="529">
                  <c:v>686.91477040617349</c:v>
                </c:pt>
                <c:pt idx="530">
                  <c:v>686.84750597973732</c:v>
                </c:pt>
                <c:pt idx="531">
                  <c:v>686.29952516094556</c:v>
                </c:pt>
                <c:pt idx="532">
                  <c:v>686.1272797151139</c:v>
                </c:pt>
                <c:pt idx="533">
                  <c:v>685.74006035692651</c:v>
                </c:pt>
                <c:pt idx="534">
                  <c:v>685.54424326202218</c:v>
                </c:pt>
                <c:pt idx="535">
                  <c:v>685.41334460208759</c:v>
                </c:pt>
                <c:pt idx="536">
                  <c:v>685.04252409288074</c:v>
                </c:pt>
                <c:pt idx="537">
                  <c:v>684.8208820292233</c:v>
                </c:pt>
                <c:pt idx="538">
                  <c:v>684.71551768794143</c:v>
                </c:pt>
                <c:pt idx="539">
                  <c:v>684.53476410552457</c:v>
                </c:pt>
                <c:pt idx="540">
                  <c:v>684.38543841533419</c:v>
                </c:pt>
                <c:pt idx="541">
                  <c:v>684.20236405517562</c:v>
                </c:pt>
                <c:pt idx="542">
                  <c:v>683.82027849644771</c:v>
                </c:pt>
                <c:pt idx="543">
                  <c:v>683.63214037797218</c:v>
                </c:pt>
                <c:pt idx="544">
                  <c:v>683.31430500958902</c:v>
                </c:pt>
                <c:pt idx="545">
                  <c:v>683.14130083061991</c:v>
                </c:pt>
                <c:pt idx="546">
                  <c:v>682.73740616085752</c:v>
                </c:pt>
                <c:pt idx="547">
                  <c:v>682.75207711720202</c:v>
                </c:pt>
                <c:pt idx="548">
                  <c:v>682.3091926272092</c:v>
                </c:pt>
                <c:pt idx="549">
                  <c:v>681.82086475447159</c:v>
                </c:pt>
                <c:pt idx="550">
                  <c:v>681.72457608941045</c:v>
                </c:pt>
                <c:pt idx="551">
                  <c:v>681.38860526085932</c:v>
                </c:pt>
                <c:pt idx="552">
                  <c:v>680.99791292793498</c:v>
                </c:pt>
                <c:pt idx="553">
                  <c:v>680.9305351601821</c:v>
                </c:pt>
                <c:pt idx="554">
                  <c:v>680.33328795933551</c:v>
                </c:pt>
                <c:pt idx="555">
                  <c:v>680.19415565308998</c:v>
                </c:pt>
                <c:pt idx="556">
                  <c:v>679.99365429035265</c:v>
                </c:pt>
                <c:pt idx="557">
                  <c:v>679.6859196773737</c:v>
                </c:pt>
                <c:pt idx="558">
                  <c:v>679.54323285980809</c:v>
                </c:pt>
                <c:pt idx="559">
                  <c:v>679.32896835292058</c:v>
                </c:pt>
                <c:pt idx="560">
                  <c:v>678.89987021900527</c:v>
                </c:pt>
                <c:pt idx="561">
                  <c:v>678.86579517661755</c:v>
                </c:pt>
                <c:pt idx="562">
                  <c:v>678.60180962321806</c:v>
                </c:pt>
                <c:pt idx="563">
                  <c:v>678.11029292945886</c:v>
                </c:pt>
                <c:pt idx="564">
                  <c:v>678.10203972084014</c:v>
                </c:pt>
                <c:pt idx="565">
                  <c:v>677.91985327309658</c:v>
                </c:pt>
                <c:pt idx="566">
                  <c:v>677.15647220756375</c:v>
                </c:pt>
                <c:pt idx="567">
                  <c:v>676.97551674896022</c:v>
                </c:pt>
                <c:pt idx="568">
                  <c:v>676.76727577025861</c:v>
                </c:pt>
                <c:pt idx="569">
                  <c:v>676.21277417868384</c:v>
                </c:pt>
                <c:pt idx="570">
                  <c:v>675.79946063236673</c:v>
                </c:pt>
                <c:pt idx="571">
                  <c:v>675.65205849084896</c:v>
                </c:pt>
                <c:pt idx="572">
                  <c:v>675.22672336031394</c:v>
                </c:pt>
                <c:pt idx="573">
                  <c:v>675.03028670100377</c:v>
                </c:pt>
                <c:pt idx="574">
                  <c:v>674.65303355311312</c:v>
                </c:pt>
                <c:pt idx="575">
                  <c:v>674.49206941336524</c:v>
                </c:pt>
                <c:pt idx="576">
                  <c:v>674.37979647697966</c:v>
                </c:pt>
                <c:pt idx="577">
                  <c:v>673.95117608068574</c:v>
                </c:pt>
                <c:pt idx="578">
                  <c:v>673.77416651919646</c:v>
                </c:pt>
                <c:pt idx="579">
                  <c:v>673.83243262894769</c:v>
                </c:pt>
                <c:pt idx="580">
                  <c:v>673.53106271517618</c:v>
                </c:pt>
                <c:pt idx="581">
                  <c:v>672.76573521854266</c:v>
                </c:pt>
                <c:pt idx="582">
                  <c:v>672.95747038049251</c:v>
                </c:pt>
                <c:pt idx="583">
                  <c:v>672.88714783811679</c:v>
                </c:pt>
                <c:pt idx="584">
                  <c:v>672.1840746912053</c:v>
                </c:pt>
                <c:pt idx="585">
                  <c:v>671.89923148561957</c:v>
                </c:pt>
                <c:pt idx="586">
                  <c:v>671.90496800760877</c:v>
                </c:pt>
                <c:pt idx="587">
                  <c:v>671.22663961375133</c:v>
                </c:pt>
                <c:pt idx="588">
                  <c:v>671.22825950493245</c:v>
                </c:pt>
                <c:pt idx="589">
                  <c:v>671.21004583765034</c:v>
                </c:pt>
                <c:pt idx="590">
                  <c:v>670.34229956847526</c:v>
                </c:pt>
                <c:pt idx="591">
                  <c:v>670.15164556000968</c:v>
                </c:pt>
                <c:pt idx="592">
                  <c:v>669.68162269162065</c:v>
                </c:pt>
                <c:pt idx="593">
                  <c:v>669.62911481926142</c:v>
                </c:pt>
                <c:pt idx="594">
                  <c:v>669.06255912542338</c:v>
                </c:pt>
                <c:pt idx="595">
                  <c:v>669.24849892449447</c:v>
                </c:pt>
                <c:pt idx="596">
                  <c:v>668.91378013635858</c:v>
                </c:pt>
                <c:pt idx="597">
                  <c:v>668.23179053595618</c:v>
                </c:pt>
                <c:pt idx="598">
                  <c:v>667.49521444965671</c:v>
                </c:pt>
                <c:pt idx="599">
                  <c:v>667.5903118339578</c:v>
                </c:pt>
                <c:pt idx="600">
                  <c:v>667.22578644522082</c:v>
                </c:pt>
                <c:pt idx="601">
                  <c:v>667.22490345332756</c:v>
                </c:pt>
                <c:pt idx="602">
                  <c:v>666.56283924574188</c:v>
                </c:pt>
                <c:pt idx="603">
                  <c:v>666.09525644564235</c:v>
                </c:pt>
                <c:pt idx="604">
                  <c:v>666.09525644564235</c:v>
                </c:pt>
                <c:pt idx="605">
                  <c:v>665.54387103157057</c:v>
                </c:pt>
                <c:pt idx="606">
                  <c:v>665.42000103712974</c:v>
                </c:pt>
                <c:pt idx="607">
                  <c:v>665.04974400130948</c:v>
                </c:pt>
                <c:pt idx="608">
                  <c:v>664.56410143838639</c:v>
                </c:pt>
                <c:pt idx="609">
                  <c:v>664.46219259359157</c:v>
                </c:pt>
                <c:pt idx="610">
                  <c:v>664.22877842296896</c:v>
                </c:pt>
                <c:pt idx="611">
                  <c:v>663.80926772022622</c:v>
                </c:pt>
                <c:pt idx="612">
                  <c:v>663.60139557771743</c:v>
                </c:pt>
                <c:pt idx="613">
                  <c:v>663.43261699274774</c:v>
                </c:pt>
                <c:pt idx="614">
                  <c:v>663.03362464693896</c:v>
                </c:pt>
                <c:pt idx="615">
                  <c:v>662.25726431197268</c:v>
                </c:pt>
                <c:pt idx="616">
                  <c:v>662.59976965175645</c:v>
                </c:pt>
                <c:pt idx="617">
                  <c:v>661.90563296331561</c:v>
                </c:pt>
                <c:pt idx="618">
                  <c:v>661.92920125199919</c:v>
                </c:pt>
                <c:pt idx="619">
                  <c:v>661.30667304062831</c:v>
                </c:pt>
                <c:pt idx="620">
                  <c:v>660.96862707315722</c:v>
                </c:pt>
                <c:pt idx="621">
                  <c:v>660.34185003803577</c:v>
                </c:pt>
                <c:pt idx="622">
                  <c:v>660.17614816789421</c:v>
                </c:pt>
                <c:pt idx="623">
                  <c:v>660.1066642819444</c:v>
                </c:pt>
                <c:pt idx="624">
                  <c:v>659.42104664689373</c:v>
                </c:pt>
                <c:pt idx="625">
                  <c:v>659.45031322624175</c:v>
                </c:pt>
                <c:pt idx="626">
                  <c:v>659.23479201859391</c:v>
                </c:pt>
                <c:pt idx="627">
                  <c:v>658.7773361329622</c:v>
                </c:pt>
                <c:pt idx="628">
                  <c:v>658.50965833173109</c:v>
                </c:pt>
                <c:pt idx="629">
                  <c:v>658.17668271549951</c:v>
                </c:pt>
                <c:pt idx="630">
                  <c:v>657.65705307414305</c:v>
                </c:pt>
                <c:pt idx="631">
                  <c:v>657.0766224042236</c:v>
                </c:pt>
                <c:pt idx="632">
                  <c:v>656.56966686108467</c:v>
                </c:pt>
                <c:pt idx="633">
                  <c:v>656.31646729951353</c:v>
                </c:pt>
                <c:pt idx="634">
                  <c:v>656.03287093967367</c:v>
                </c:pt>
                <c:pt idx="635">
                  <c:v>655.18520058490924</c:v>
                </c:pt>
                <c:pt idx="636">
                  <c:v>655.40616986861244</c:v>
                </c:pt>
                <c:pt idx="637">
                  <c:v>655.4349404381768</c:v>
                </c:pt>
                <c:pt idx="638">
                  <c:v>654.65843369204276</c:v>
                </c:pt>
                <c:pt idx="639">
                  <c:v>654.07068145447988</c:v>
                </c:pt>
                <c:pt idx="640">
                  <c:v>653.83224253289302</c:v>
                </c:pt>
                <c:pt idx="641">
                  <c:v>653.84478062331402</c:v>
                </c:pt>
                <c:pt idx="642">
                  <c:v>653.19388969389001</c:v>
                </c:pt>
                <c:pt idx="643">
                  <c:v>652.77782530999912</c:v>
                </c:pt>
                <c:pt idx="644">
                  <c:v>652.46194924688837</c:v>
                </c:pt>
                <c:pt idx="645">
                  <c:v>652.35639769308375</c:v>
                </c:pt>
                <c:pt idx="646">
                  <c:v>651.73720796306975</c:v>
                </c:pt>
                <c:pt idx="647">
                  <c:v>651.43334663133578</c:v>
                </c:pt>
                <c:pt idx="648">
                  <c:v>650.93192296708332</c:v>
                </c:pt>
                <c:pt idx="649">
                  <c:v>650.51146081069123</c:v>
                </c:pt>
                <c:pt idx="650">
                  <c:v>650.16338180211801</c:v>
                </c:pt>
                <c:pt idx="651">
                  <c:v>649.85902300097518</c:v>
                </c:pt>
                <c:pt idx="652">
                  <c:v>649.48044115606001</c:v>
                </c:pt>
                <c:pt idx="653">
                  <c:v>649.19013683864853</c:v>
                </c:pt>
                <c:pt idx="654">
                  <c:v>648.11954018235792</c:v>
                </c:pt>
                <c:pt idx="655">
                  <c:v>647.95736616823626</c:v>
                </c:pt>
                <c:pt idx="656">
                  <c:v>647.24419075070591</c:v>
                </c:pt>
                <c:pt idx="657">
                  <c:v>647.00277836325495</c:v>
                </c:pt>
                <c:pt idx="658">
                  <c:v>646.75265319758739</c:v>
                </c:pt>
                <c:pt idx="659">
                  <c:v>646.26504278101845</c:v>
                </c:pt>
                <c:pt idx="660">
                  <c:v>645.58798131058268</c:v>
                </c:pt>
                <c:pt idx="661">
                  <c:v>645.35675701304967</c:v>
                </c:pt>
                <c:pt idx="662">
                  <c:v>645.44979266443693</c:v>
                </c:pt>
                <c:pt idx="663">
                  <c:v>644.75189683655537</c:v>
                </c:pt>
                <c:pt idx="664">
                  <c:v>644.21337946672202</c:v>
                </c:pt>
                <c:pt idx="665">
                  <c:v>643.99609670954942</c:v>
                </c:pt>
                <c:pt idx="666">
                  <c:v>643.69042692837456</c:v>
                </c:pt>
                <c:pt idx="667">
                  <c:v>643.41815549423245</c:v>
                </c:pt>
                <c:pt idx="668">
                  <c:v>642.9320874842748</c:v>
                </c:pt>
                <c:pt idx="669">
                  <c:v>642.46125301086374</c:v>
                </c:pt>
                <c:pt idx="670">
                  <c:v>641.91990389741113</c:v>
                </c:pt>
                <c:pt idx="671">
                  <c:v>641.33600737613301</c:v>
                </c:pt>
                <c:pt idx="672">
                  <c:v>641.16619083569833</c:v>
                </c:pt>
                <c:pt idx="673">
                  <c:v>640.40075085290277</c:v>
                </c:pt>
                <c:pt idx="674">
                  <c:v>640.34031234857355</c:v>
                </c:pt>
                <c:pt idx="675">
                  <c:v>640.04584960299781</c:v>
                </c:pt>
                <c:pt idx="676">
                  <c:v>639.68696017382479</c:v>
                </c:pt>
                <c:pt idx="677">
                  <c:v>639.14890769331817</c:v>
                </c:pt>
                <c:pt idx="678">
                  <c:v>638.62381878879819</c:v>
                </c:pt>
                <c:pt idx="679">
                  <c:v>637.90264774677996</c:v>
                </c:pt>
                <c:pt idx="680">
                  <c:v>637.61247092016947</c:v>
                </c:pt>
                <c:pt idx="681">
                  <c:v>637.36732353987327</c:v>
                </c:pt>
                <c:pt idx="682">
                  <c:v>636.88271428633038</c:v>
                </c:pt>
                <c:pt idx="683">
                  <c:v>636.41868064643654</c:v>
                </c:pt>
                <c:pt idx="684">
                  <c:v>635.7544876565396</c:v>
                </c:pt>
                <c:pt idx="685">
                  <c:v>635.4348239179036</c:v>
                </c:pt>
                <c:pt idx="686">
                  <c:v>635.04842343317205</c:v>
                </c:pt>
                <c:pt idx="687">
                  <c:v>634.79728955006431</c:v>
                </c:pt>
                <c:pt idx="688">
                  <c:v>633.84022184261039</c:v>
                </c:pt>
                <c:pt idx="689">
                  <c:v>633.63900478980622</c:v>
                </c:pt>
                <c:pt idx="690">
                  <c:v>633.26338559195972</c:v>
                </c:pt>
                <c:pt idx="691">
                  <c:v>633.0850427499978</c:v>
                </c:pt>
                <c:pt idx="692">
                  <c:v>631.88502343014318</c:v>
                </c:pt>
                <c:pt idx="693">
                  <c:v>631.98156911491003</c:v>
                </c:pt>
                <c:pt idx="694">
                  <c:v>630.97165861060887</c:v>
                </c:pt>
                <c:pt idx="695">
                  <c:v>630.59977181425495</c:v>
                </c:pt>
                <c:pt idx="696">
                  <c:v>630.30532262163501</c:v>
                </c:pt>
                <c:pt idx="697">
                  <c:v>630.03913278098935</c:v>
                </c:pt>
                <c:pt idx="698">
                  <c:v>629.4972718661212</c:v>
                </c:pt>
                <c:pt idx="699">
                  <c:v>628.75527985228132</c:v>
                </c:pt>
                <c:pt idx="700">
                  <c:v>629.04215308223854</c:v>
                </c:pt>
                <c:pt idx="701">
                  <c:v>628.08517965519707</c:v>
                </c:pt>
                <c:pt idx="702">
                  <c:v>627.65141718405687</c:v>
                </c:pt>
                <c:pt idx="703">
                  <c:v>627.09946880362361</c:v>
                </c:pt>
                <c:pt idx="704">
                  <c:v>626.40708841733613</c:v>
                </c:pt>
                <c:pt idx="705">
                  <c:v>625.17638789979799</c:v>
                </c:pt>
                <c:pt idx="706">
                  <c:v>625.74864022583415</c:v>
                </c:pt>
                <c:pt idx="707">
                  <c:v>625.19695455888871</c:v>
                </c:pt>
                <c:pt idx="708">
                  <c:v>624.68604211837612</c:v>
                </c:pt>
                <c:pt idx="709">
                  <c:v>623.85357231873513</c:v>
                </c:pt>
                <c:pt idx="710">
                  <c:v>622.95809654549225</c:v>
                </c:pt>
                <c:pt idx="711">
                  <c:v>622.28388658272877</c:v>
                </c:pt>
                <c:pt idx="712">
                  <c:v>622.16153257672954</c:v>
                </c:pt>
                <c:pt idx="713">
                  <c:v>622.02528767814795</c:v>
                </c:pt>
                <c:pt idx="714">
                  <c:v>621.7341115577965</c:v>
                </c:pt>
                <c:pt idx="715">
                  <c:v>620.42317653344924</c:v>
                </c:pt>
                <c:pt idx="716">
                  <c:v>620.31996560923415</c:v>
                </c:pt>
                <c:pt idx="717">
                  <c:v>620.23356613377837</c:v>
                </c:pt>
                <c:pt idx="718">
                  <c:v>619.29211042642805</c:v>
                </c:pt>
                <c:pt idx="719">
                  <c:v>618.94702397610365</c:v>
                </c:pt>
                <c:pt idx="720">
                  <c:v>618.52846407039794</c:v>
                </c:pt>
                <c:pt idx="721">
                  <c:v>618.83589556923516</c:v>
                </c:pt>
                <c:pt idx="722">
                  <c:v>617.84736310462006</c:v>
                </c:pt>
                <c:pt idx="723">
                  <c:v>617.0131316313873</c:v>
                </c:pt>
                <c:pt idx="724">
                  <c:v>617.17577630763856</c:v>
                </c:pt>
                <c:pt idx="725">
                  <c:v>615.86214189384975</c:v>
                </c:pt>
                <c:pt idx="726">
                  <c:v>615.27577861503437</c:v>
                </c:pt>
                <c:pt idx="727">
                  <c:v>614.68917275574893</c:v>
                </c:pt>
                <c:pt idx="728">
                  <c:v>614.73488290945954</c:v>
                </c:pt>
                <c:pt idx="729">
                  <c:v>614.06443782175506</c:v>
                </c:pt>
                <c:pt idx="730">
                  <c:v>612.7364848407143</c:v>
                </c:pt>
                <c:pt idx="731">
                  <c:v>612.89138650773532</c:v>
                </c:pt>
                <c:pt idx="732">
                  <c:v>612.12269906200868</c:v>
                </c:pt>
                <c:pt idx="733">
                  <c:v>611.96161322011289</c:v>
                </c:pt>
                <c:pt idx="734">
                  <c:v>611.12474156812164</c:v>
                </c:pt>
                <c:pt idx="735">
                  <c:v>611.10947698159862</c:v>
                </c:pt>
                <c:pt idx="736">
                  <c:v>610.71893625247469</c:v>
                </c:pt>
                <c:pt idx="737">
                  <c:v>609.95398470755219</c:v>
                </c:pt>
                <c:pt idx="738">
                  <c:v>608.38876574869312</c:v>
                </c:pt>
                <c:pt idx="739">
                  <c:v>608.4148685355035</c:v>
                </c:pt>
                <c:pt idx="740">
                  <c:v>607.93331100841408</c:v>
                </c:pt>
                <c:pt idx="741">
                  <c:v>606.67165121755056</c:v>
                </c:pt>
                <c:pt idx="742">
                  <c:v>606.08923764519079</c:v>
                </c:pt>
                <c:pt idx="743">
                  <c:v>605.14280872787265</c:v>
                </c:pt>
                <c:pt idx="744">
                  <c:v>604.89452977235862</c:v>
                </c:pt>
                <c:pt idx="745">
                  <c:v>604.07690404725474</c:v>
                </c:pt>
                <c:pt idx="746">
                  <c:v>604.12779906093726</c:v>
                </c:pt>
                <c:pt idx="747">
                  <c:v>603.21804122062645</c:v>
                </c:pt>
                <c:pt idx="748">
                  <c:v>602.40562268282167</c:v>
                </c:pt>
                <c:pt idx="749">
                  <c:v>601.53643444918214</c:v>
                </c:pt>
                <c:pt idx="750">
                  <c:v>602.2745111273349</c:v>
                </c:pt>
                <c:pt idx="751">
                  <c:v>601.90051944342986</c:v>
                </c:pt>
                <c:pt idx="752">
                  <c:v>599.83118627206579</c:v>
                </c:pt>
                <c:pt idx="753">
                  <c:v>600.34063934048515</c:v>
                </c:pt>
                <c:pt idx="754">
                  <c:v>598.92520771993145</c:v>
                </c:pt>
                <c:pt idx="755">
                  <c:v>599.23565381798699</c:v>
                </c:pt>
                <c:pt idx="756">
                  <c:v>598.41659929033119</c:v>
                </c:pt>
                <c:pt idx="757">
                  <c:v>597.61430467108119</c:v>
                </c:pt>
                <c:pt idx="758">
                  <c:v>596.87994308334839</c:v>
                </c:pt>
                <c:pt idx="759">
                  <c:v>596.26367626807826</c:v>
                </c:pt>
                <c:pt idx="760">
                  <c:v>596.24999781478834</c:v>
                </c:pt>
                <c:pt idx="761">
                  <c:v>595.2003930944154</c:v>
                </c:pt>
                <c:pt idx="762">
                  <c:v>595.12333818574155</c:v>
                </c:pt>
                <c:pt idx="763">
                  <c:v>593.75286053265449</c:v>
                </c:pt>
                <c:pt idx="764">
                  <c:v>593.48428538791131</c:v>
                </c:pt>
                <c:pt idx="765">
                  <c:v>592.93509674661959</c:v>
                </c:pt>
                <c:pt idx="766">
                  <c:v>592.41748158182327</c:v>
                </c:pt>
                <c:pt idx="767">
                  <c:v>591.76917010246825</c:v>
                </c:pt>
                <c:pt idx="768">
                  <c:v>590.88705502481855</c:v>
                </c:pt>
                <c:pt idx="769">
                  <c:v>590.5226621321965</c:v>
                </c:pt>
                <c:pt idx="770">
                  <c:v>590.0102095859412</c:v>
                </c:pt>
                <c:pt idx="771">
                  <c:v>589.09924322394033</c:v>
                </c:pt>
                <c:pt idx="772">
                  <c:v>588.66604056812753</c:v>
                </c:pt>
                <c:pt idx="773">
                  <c:v>587.49632293645868</c:v>
                </c:pt>
                <c:pt idx="774">
                  <c:v>587.81369899004642</c:v>
                </c:pt>
                <c:pt idx="775">
                  <c:v>586.73957148992304</c:v>
                </c:pt>
                <c:pt idx="776">
                  <c:v>586.24135957933777</c:v>
                </c:pt>
                <c:pt idx="777">
                  <c:v>585.38538235661588</c:v>
                </c:pt>
                <c:pt idx="778">
                  <c:v>584.93329780003569</c:v>
                </c:pt>
                <c:pt idx="779">
                  <c:v>583.85738897395095</c:v>
                </c:pt>
                <c:pt idx="780">
                  <c:v>583.51538023442515</c:v>
                </c:pt>
                <c:pt idx="781">
                  <c:v>581.85063289154868</c:v>
                </c:pt>
                <c:pt idx="782">
                  <c:v>581.71234490213601</c:v>
                </c:pt>
                <c:pt idx="783">
                  <c:v>581.07063476239182</c:v>
                </c:pt>
                <c:pt idx="784">
                  <c:v>579.78981335131516</c:v>
                </c:pt>
                <c:pt idx="785">
                  <c:v>579.44702362695796</c:v>
                </c:pt>
                <c:pt idx="786">
                  <c:v>578.51773708319172</c:v>
                </c:pt>
                <c:pt idx="787">
                  <c:v>577.02725871660789</c:v>
                </c:pt>
                <c:pt idx="788">
                  <c:v>576.92510146366067</c:v>
                </c:pt>
                <c:pt idx="789">
                  <c:v>576.12514619916612</c:v>
                </c:pt>
                <c:pt idx="790">
                  <c:v>575.08642099190968</c:v>
                </c:pt>
                <c:pt idx="791">
                  <c:v>574.6038599205408</c:v>
                </c:pt>
                <c:pt idx="792">
                  <c:v>575.12419106734717</c:v>
                </c:pt>
                <c:pt idx="793">
                  <c:v>573.35754329715678</c:v>
                </c:pt>
                <c:pt idx="794">
                  <c:v>572.47033369270093</c:v>
                </c:pt>
                <c:pt idx="795">
                  <c:v>571.82666898156288</c:v>
                </c:pt>
                <c:pt idx="796">
                  <c:v>571.35015402352315</c:v>
                </c:pt>
                <c:pt idx="797">
                  <c:v>570.13819168890609</c:v>
                </c:pt>
                <c:pt idx="798">
                  <c:v>568.7971614038205</c:v>
                </c:pt>
                <c:pt idx="799">
                  <c:v>568.87426557658171</c:v>
                </c:pt>
                <c:pt idx="800">
                  <c:v>567.58180695623435</c:v>
                </c:pt>
                <c:pt idx="801">
                  <c:v>567.17641394260295</c:v>
                </c:pt>
                <c:pt idx="802">
                  <c:v>567.22183970183244</c:v>
                </c:pt>
                <c:pt idx="803">
                  <c:v>566.12285702939175</c:v>
                </c:pt>
                <c:pt idx="804">
                  <c:v>564.73385276237377</c:v>
                </c:pt>
                <c:pt idx="805">
                  <c:v>564.56663743971444</c:v>
                </c:pt>
                <c:pt idx="806">
                  <c:v>563.37586644585656</c:v>
                </c:pt>
                <c:pt idx="807">
                  <c:v>562.57741311973984</c:v>
                </c:pt>
                <c:pt idx="808">
                  <c:v>561.58141854809423</c:v>
                </c:pt>
                <c:pt idx="809">
                  <c:v>561.05513585050176</c:v>
                </c:pt>
                <c:pt idx="810">
                  <c:v>560.34021958058543</c:v>
                </c:pt>
                <c:pt idx="811">
                  <c:v>560.27623110271122</c:v>
                </c:pt>
                <c:pt idx="812">
                  <c:v>559.11643167840987</c:v>
                </c:pt>
                <c:pt idx="813">
                  <c:v>558.21971616182259</c:v>
                </c:pt>
                <c:pt idx="814">
                  <c:v>556.92023170882737</c:v>
                </c:pt>
                <c:pt idx="815">
                  <c:v>556.94213992797097</c:v>
                </c:pt>
                <c:pt idx="816">
                  <c:v>556.08229550819851</c:v>
                </c:pt>
                <c:pt idx="817">
                  <c:v>554.87468877537083</c:v>
                </c:pt>
                <c:pt idx="818">
                  <c:v>554.17151556813155</c:v>
                </c:pt>
                <c:pt idx="819">
                  <c:v>554.18561024858116</c:v>
                </c:pt>
                <c:pt idx="820">
                  <c:v>552.33417688487941</c:v>
                </c:pt>
                <c:pt idx="821">
                  <c:v>551.39993489583026</c:v>
                </c:pt>
                <c:pt idx="822">
                  <c:v>550.65451702869245</c:v>
                </c:pt>
                <c:pt idx="823">
                  <c:v>550.19087736392271</c:v>
                </c:pt>
                <c:pt idx="824">
                  <c:v>548.11725400382136</c:v>
                </c:pt>
                <c:pt idx="825">
                  <c:v>547.02808755383353</c:v>
                </c:pt>
                <c:pt idx="826">
                  <c:v>546.38816501548524</c:v>
                </c:pt>
                <c:pt idx="827">
                  <c:v>544.66916729719196</c:v>
                </c:pt>
                <c:pt idx="828">
                  <c:v>544.71730799282557</c:v>
                </c:pt>
                <c:pt idx="829">
                  <c:v>544.23207465440953</c:v>
                </c:pt>
                <c:pt idx="830">
                  <c:v>543.10751008936609</c:v>
                </c:pt>
                <c:pt idx="831">
                  <c:v>542.41467825282155</c:v>
                </c:pt>
                <c:pt idx="832">
                  <c:v>542.77221411680989</c:v>
                </c:pt>
                <c:pt idx="833">
                  <c:v>540.75809749138125</c:v>
                </c:pt>
                <c:pt idx="834">
                  <c:v>539.8506018693821</c:v>
                </c:pt>
                <c:pt idx="835">
                  <c:v>539.25669193838326</c:v>
                </c:pt>
                <c:pt idx="836">
                  <c:v>538.48066973744062</c:v>
                </c:pt>
                <c:pt idx="837">
                  <c:v>536.87085652257224</c:v>
                </c:pt>
                <c:pt idx="838">
                  <c:v>535.87270251937775</c:v>
                </c:pt>
                <c:pt idx="839">
                  <c:v>535.72494294969249</c:v>
                </c:pt>
                <c:pt idx="840">
                  <c:v>534.5238664823471</c:v>
                </c:pt>
                <c:pt idx="841">
                  <c:v>533.68805077231798</c:v>
                </c:pt>
                <c:pt idx="842">
                  <c:v>532.23522404488244</c:v>
                </c:pt>
                <c:pt idx="843">
                  <c:v>532.77478452537991</c:v>
                </c:pt>
                <c:pt idx="844">
                  <c:v>531.77297895338643</c:v>
                </c:pt>
                <c:pt idx="845">
                  <c:v>529.69047051960274</c:v>
                </c:pt>
                <c:pt idx="846">
                  <c:v>528.71357207650124</c:v>
                </c:pt>
                <c:pt idx="847">
                  <c:v>527.98141704610032</c:v>
                </c:pt>
                <c:pt idx="848">
                  <c:v>528.42257056780954</c:v>
                </c:pt>
                <c:pt idx="849">
                  <c:v>526.12787301852086</c:v>
                </c:pt>
                <c:pt idx="850">
                  <c:v>524.41703311780066</c:v>
                </c:pt>
                <c:pt idx="851">
                  <c:v>524.30878999540084</c:v>
                </c:pt>
                <c:pt idx="852">
                  <c:v>524.23210274328574</c:v>
                </c:pt>
                <c:pt idx="853">
                  <c:v>523.07622418661936</c:v>
                </c:pt>
                <c:pt idx="854">
                  <c:v>521.51710425319538</c:v>
                </c:pt>
                <c:pt idx="855">
                  <c:v>520.94710933752663</c:v>
                </c:pt>
                <c:pt idx="856">
                  <c:v>520.29244532643384</c:v>
                </c:pt>
                <c:pt idx="857">
                  <c:v>518.69928679341751</c:v>
                </c:pt>
                <c:pt idx="858">
                  <c:v>517.46166067784759</c:v>
                </c:pt>
                <c:pt idx="859">
                  <c:v>515.23713876151714</c:v>
                </c:pt>
                <c:pt idx="860">
                  <c:v>514.3178088467638</c:v>
                </c:pt>
                <c:pt idx="861">
                  <c:v>515.45954827944365</c:v>
                </c:pt>
                <c:pt idx="862">
                  <c:v>512.95987381404996</c:v>
                </c:pt>
                <c:pt idx="863">
                  <c:v>512.9710403258988</c:v>
                </c:pt>
                <c:pt idx="864">
                  <c:v>512.79764169985299</c:v>
                </c:pt>
                <c:pt idx="865">
                  <c:v>511.0866431173028</c:v>
                </c:pt>
                <c:pt idx="866">
                  <c:v>509.90668652114681</c:v>
                </c:pt>
                <c:pt idx="867">
                  <c:v>507.8233619914094</c:v>
                </c:pt>
                <c:pt idx="868">
                  <c:v>508.06882806130454</c:v>
                </c:pt>
                <c:pt idx="869">
                  <c:v>506.97863509469329</c:v>
                </c:pt>
                <c:pt idx="870">
                  <c:v>505.1722433266562</c:v>
                </c:pt>
                <c:pt idx="871">
                  <c:v>503.79718537668202</c:v>
                </c:pt>
                <c:pt idx="872">
                  <c:v>501.441029937233</c:v>
                </c:pt>
                <c:pt idx="873">
                  <c:v>498.91234085285197</c:v>
                </c:pt>
                <c:pt idx="874">
                  <c:v>499.06508016222449</c:v>
                </c:pt>
                <c:pt idx="875">
                  <c:v>498.49030745359823</c:v>
                </c:pt>
                <c:pt idx="876">
                  <c:v>496.13597441649426</c:v>
                </c:pt>
                <c:pt idx="877">
                  <c:v>496.37957400475517</c:v>
                </c:pt>
                <c:pt idx="878">
                  <c:v>492.91516076360409</c:v>
                </c:pt>
                <c:pt idx="879">
                  <c:v>493.94619522160815</c:v>
                </c:pt>
                <c:pt idx="880">
                  <c:v>492.60576468111839</c:v>
                </c:pt>
                <c:pt idx="881">
                  <c:v>491.92066560400161</c:v>
                </c:pt>
                <c:pt idx="882">
                  <c:v>490.17916001491108</c:v>
                </c:pt>
                <c:pt idx="883">
                  <c:v>489.76377288831833</c:v>
                </c:pt>
                <c:pt idx="884">
                  <c:v>487.62195644244531</c:v>
                </c:pt>
                <c:pt idx="885">
                  <c:v>487.24446148884192</c:v>
                </c:pt>
                <c:pt idx="886">
                  <c:v>485.36581658826594</c:v>
                </c:pt>
                <c:pt idx="887">
                  <c:v>485.1633247406532</c:v>
                </c:pt>
                <c:pt idx="888">
                  <c:v>483.78376356166507</c:v>
                </c:pt>
                <c:pt idx="889">
                  <c:v>483.42449981647553</c:v>
                </c:pt>
                <c:pt idx="890">
                  <c:v>479.57848703352749</c:v>
                </c:pt>
                <c:pt idx="891">
                  <c:v>479.20078732007352</c:v>
                </c:pt>
                <c:pt idx="892">
                  <c:v>478.75645734442634</c:v>
                </c:pt>
                <c:pt idx="893">
                  <c:v>475.93688461735275</c:v>
                </c:pt>
                <c:pt idx="894">
                  <c:v>475.76996809518448</c:v>
                </c:pt>
                <c:pt idx="895">
                  <c:v>472.3796316072478</c:v>
                </c:pt>
                <c:pt idx="896">
                  <c:v>470.68336489312941</c:v>
                </c:pt>
                <c:pt idx="897">
                  <c:v>471.60459417936653</c:v>
                </c:pt>
                <c:pt idx="898">
                  <c:v>468.4925238988863</c:v>
                </c:pt>
                <c:pt idx="899">
                  <c:v>469.11849726339102</c:v>
                </c:pt>
                <c:pt idx="900">
                  <c:v>465.87959894811428</c:v>
                </c:pt>
                <c:pt idx="901">
                  <c:v>464.88149699497268</c:v>
                </c:pt>
                <c:pt idx="902">
                  <c:v>464.76427860364862</c:v>
                </c:pt>
                <c:pt idx="903">
                  <c:v>464.71363016393929</c:v>
                </c:pt>
                <c:pt idx="904">
                  <c:v>460.34500025513552</c:v>
                </c:pt>
                <c:pt idx="905">
                  <c:v>461.27101724099452</c:v>
                </c:pt>
                <c:pt idx="906">
                  <c:v>459.18297045483109</c:v>
                </c:pt>
                <c:pt idx="907">
                  <c:v>459.42432211049027</c:v>
                </c:pt>
                <c:pt idx="908">
                  <c:v>457.99754540514772</c:v>
                </c:pt>
                <c:pt idx="909">
                  <c:v>457.69585931336161</c:v>
                </c:pt>
                <c:pt idx="910">
                  <c:v>456.76655946423114</c:v>
                </c:pt>
                <c:pt idx="911">
                  <c:v>452.91903242663977</c:v>
                </c:pt>
                <c:pt idx="912">
                  <c:v>452.28662292981153</c:v>
                </c:pt>
                <c:pt idx="913">
                  <c:v>451.10922503151249</c:v>
                </c:pt>
                <c:pt idx="914">
                  <c:v>448.88644898419125</c:v>
                </c:pt>
                <c:pt idx="915">
                  <c:v>450.34386661414413</c:v>
                </c:pt>
                <c:pt idx="916">
                  <c:v>447.88794058963975</c:v>
                </c:pt>
                <c:pt idx="917">
                  <c:v>445.89106902769163</c:v>
                </c:pt>
                <c:pt idx="918">
                  <c:v>444.76231870055477</c:v>
                </c:pt>
                <c:pt idx="919">
                  <c:v>443.78057671551528</c:v>
                </c:pt>
                <c:pt idx="920">
                  <c:v>443.12156395674947</c:v>
                </c:pt>
                <c:pt idx="921">
                  <c:v>438.94643538826261</c:v>
                </c:pt>
                <c:pt idx="922">
                  <c:v>437.92166533186662</c:v>
                </c:pt>
                <c:pt idx="923">
                  <c:v>436.00437268883724</c:v>
                </c:pt>
                <c:pt idx="924">
                  <c:v>438.23430102609041</c:v>
                </c:pt>
                <c:pt idx="925">
                  <c:v>435.43065572164056</c:v>
                </c:pt>
                <c:pt idx="926">
                  <c:v>434.26616086206246</c:v>
                </c:pt>
                <c:pt idx="927">
                  <c:v>433.08831550620795</c:v>
                </c:pt>
                <c:pt idx="928">
                  <c:v>434.60312173637328</c:v>
                </c:pt>
                <c:pt idx="929">
                  <c:v>428.21503109833691</c:v>
                </c:pt>
                <c:pt idx="930">
                  <c:v>427.96616477892172</c:v>
                </c:pt>
                <c:pt idx="931">
                  <c:v>427.43009711285293</c:v>
                </c:pt>
                <c:pt idx="932">
                  <c:v>426.54160907869129</c:v>
                </c:pt>
                <c:pt idx="933">
                  <c:v>422.52418695481521</c:v>
                </c:pt>
                <c:pt idx="934">
                  <c:v>420.7231598182874</c:v>
                </c:pt>
                <c:pt idx="935">
                  <c:v>419.64736743716804</c:v>
                </c:pt>
                <c:pt idx="936">
                  <c:v>416.03371334267229</c:v>
                </c:pt>
                <c:pt idx="937">
                  <c:v>419.04872598620682</c:v>
                </c:pt>
                <c:pt idx="938">
                  <c:v>413.99158760302981</c:v>
                </c:pt>
                <c:pt idx="939">
                  <c:v>414.85887968470763</c:v>
                </c:pt>
                <c:pt idx="940">
                  <c:v>413.44903920777165</c:v>
                </c:pt>
                <c:pt idx="941">
                  <c:v>410.44940514758531</c:v>
                </c:pt>
                <c:pt idx="942">
                  <c:v>408.14867984805522</c:v>
                </c:pt>
                <c:pt idx="943">
                  <c:v>406.52402480475644</c:v>
                </c:pt>
                <c:pt idx="944">
                  <c:v>403.80584540759969</c:v>
                </c:pt>
                <c:pt idx="945">
                  <c:v>404.59942123946684</c:v>
                </c:pt>
                <c:pt idx="946">
                  <c:v>400.66509103188849</c:v>
                </c:pt>
                <c:pt idx="947">
                  <c:v>398.33032551761664</c:v>
                </c:pt>
                <c:pt idx="948">
                  <c:v>399.15944616971575</c:v>
                </c:pt>
                <c:pt idx="949">
                  <c:v>396.5013670714817</c:v>
                </c:pt>
                <c:pt idx="950">
                  <c:v>396.46507189995344</c:v>
                </c:pt>
                <c:pt idx="951">
                  <c:v>394.61950194491118</c:v>
                </c:pt>
                <c:pt idx="952">
                  <c:v>392.65358187223586</c:v>
                </c:pt>
                <c:pt idx="953">
                  <c:v>388.8542582290392</c:v>
                </c:pt>
                <c:pt idx="954">
                  <c:v>388.19536208075078</c:v>
                </c:pt>
                <c:pt idx="955">
                  <c:v>385.90020341518715</c:v>
                </c:pt>
                <c:pt idx="956">
                  <c:v>386.09915271808114</c:v>
                </c:pt>
                <c:pt idx="957">
                  <c:v>379.55006302869288</c:v>
                </c:pt>
                <c:pt idx="958">
                  <c:v>377.2151703006972</c:v>
                </c:pt>
                <c:pt idx="959">
                  <c:v>379.30509944167017</c:v>
                </c:pt>
                <c:pt idx="960">
                  <c:v>377.16737212071723</c:v>
                </c:pt>
                <c:pt idx="961">
                  <c:v>372.1507617519369</c:v>
                </c:pt>
                <c:pt idx="962">
                  <c:v>375.45151955066973</c:v>
                </c:pt>
                <c:pt idx="963">
                  <c:v>369.6937201270311</c:v>
                </c:pt>
                <c:pt idx="964">
                  <c:v>368.16827283027703</c:v>
                </c:pt>
                <c:pt idx="965">
                  <c:v>367.17581847739751</c:v>
                </c:pt>
                <c:pt idx="966">
                  <c:v>365.42228363789798</c:v>
                </c:pt>
                <c:pt idx="967">
                  <c:v>361.20423888998153</c:v>
                </c:pt>
                <c:pt idx="968">
                  <c:v>362.14655648746594</c:v>
                </c:pt>
                <c:pt idx="969">
                  <c:v>360.14603553413764</c:v>
                </c:pt>
                <c:pt idx="970">
                  <c:v>358.28382187370187</c:v>
                </c:pt>
                <c:pt idx="971">
                  <c:v>358.96108630474492</c:v>
                </c:pt>
                <c:pt idx="972">
                  <c:v>358.85726100617933</c:v>
                </c:pt>
                <c:pt idx="973">
                  <c:v>353.19214357400222</c:v>
                </c:pt>
                <c:pt idx="974">
                  <c:v>350.90434649626934</c:v>
                </c:pt>
                <c:pt idx="975">
                  <c:v>347.66576174947051</c:v>
                </c:pt>
                <c:pt idx="976">
                  <c:v>345.28515862111448</c:v>
                </c:pt>
                <c:pt idx="977">
                  <c:v>346.56124954807302</c:v>
                </c:pt>
                <c:pt idx="978">
                  <c:v>342.08836539458423</c:v>
                </c:pt>
                <c:pt idx="979">
                  <c:v>342.14475984343517</c:v>
                </c:pt>
                <c:pt idx="980">
                  <c:v>340.65683522220399</c:v>
                </c:pt>
                <c:pt idx="981">
                  <c:v>338.99869341735837</c:v>
                </c:pt>
                <c:pt idx="982">
                  <c:v>334.61973823761718</c:v>
                </c:pt>
                <c:pt idx="983">
                  <c:v>331.68370370018016</c:v>
                </c:pt>
                <c:pt idx="984">
                  <c:v>330.93200444333462</c:v>
                </c:pt>
                <c:pt idx="985">
                  <c:v>331.74262889891372</c:v>
                </c:pt>
                <c:pt idx="986">
                  <c:v>325.69280244990978</c:v>
                </c:pt>
                <c:pt idx="987">
                  <c:v>324.93227744238857</c:v>
                </c:pt>
                <c:pt idx="988">
                  <c:v>318.25488167678731</c:v>
                </c:pt>
                <c:pt idx="989">
                  <c:v>320.03080647490668</c:v>
                </c:pt>
                <c:pt idx="990">
                  <c:v>318.03863338234703</c:v>
                </c:pt>
                <c:pt idx="991">
                  <c:v>316.94287498185008</c:v>
                </c:pt>
                <c:pt idx="992">
                  <c:v>311.73080793383281</c:v>
                </c:pt>
                <c:pt idx="993">
                  <c:v>313.71138769989733</c:v>
                </c:pt>
                <c:pt idx="994">
                  <c:v>307.63592247818866</c:v>
                </c:pt>
                <c:pt idx="995">
                  <c:v>311.10628009629835</c:v>
                </c:pt>
                <c:pt idx="996">
                  <c:v>306.20195152040708</c:v>
                </c:pt>
                <c:pt idx="997">
                  <c:v>303.1777333854738</c:v>
                </c:pt>
                <c:pt idx="998">
                  <c:v>300.50468720884169</c:v>
                </c:pt>
                <c:pt idx="999">
                  <c:v>298.40603941346774</c:v>
                </c:pt>
                <c:pt idx="1000">
                  <c:v>298.79627218925981</c:v>
                </c:pt>
                <c:pt idx="1001">
                  <c:v>293.49868461304078</c:v>
                </c:pt>
                <c:pt idx="1002">
                  <c:v>290.26255741478298</c:v>
                </c:pt>
                <c:pt idx="1003">
                  <c:v>291.4905949784461</c:v>
                </c:pt>
                <c:pt idx="1004">
                  <c:v>287.92801066791952</c:v>
                </c:pt>
                <c:pt idx="1005">
                  <c:v>286.1342183562594</c:v>
                </c:pt>
                <c:pt idx="1006">
                  <c:v>284.30366158979103</c:v>
                </c:pt>
                <c:pt idx="1007">
                  <c:v>278.26746173284715</c:v>
                </c:pt>
                <c:pt idx="1008">
                  <c:v>278.05039431837923</c:v>
                </c:pt>
                <c:pt idx="1009">
                  <c:v>275.36173593104002</c:v>
                </c:pt>
                <c:pt idx="1010">
                  <c:v>276.05425390218107</c:v>
                </c:pt>
                <c:pt idx="1011">
                  <c:v>272.50947032931271</c:v>
                </c:pt>
                <c:pt idx="1012">
                  <c:v>265.54281152480701</c:v>
                </c:pt>
                <c:pt idx="1013">
                  <c:v>267.06573768516876</c:v>
                </c:pt>
                <c:pt idx="1014">
                  <c:v>262.77601137220643</c:v>
                </c:pt>
                <c:pt idx="1015">
                  <c:v>261.36952140964092</c:v>
                </c:pt>
                <c:pt idx="1016">
                  <c:v>258.34050231489084</c:v>
                </c:pt>
                <c:pt idx="1017">
                  <c:v>254.05660428591531</c:v>
                </c:pt>
                <c:pt idx="1018">
                  <c:v>252.56574042692759</c:v>
                </c:pt>
                <c:pt idx="1019">
                  <c:v>250.73313545788625</c:v>
                </c:pt>
                <c:pt idx="1020">
                  <c:v>249.87923403578799</c:v>
                </c:pt>
                <c:pt idx="1021">
                  <c:v>248.48687396066191</c:v>
                </c:pt>
                <c:pt idx="1022">
                  <c:v>245.7206982045391</c:v>
                </c:pt>
                <c:pt idx="1023">
                  <c:v>246.65458609806839</c:v>
                </c:pt>
                <c:pt idx="1024">
                  <c:v>245.62585311758212</c:v>
                </c:pt>
                <c:pt idx="1025">
                  <c:v>242.63972616932233</c:v>
                </c:pt>
                <c:pt idx="1026">
                  <c:v>234.84383371355932</c:v>
                </c:pt>
                <c:pt idx="1027">
                  <c:v>233.81343915664192</c:v>
                </c:pt>
                <c:pt idx="1028">
                  <c:v>233.02141837145567</c:v>
                </c:pt>
                <c:pt idx="1029">
                  <c:v>226.36810463082648</c:v>
                </c:pt>
                <c:pt idx="1030">
                  <c:v>228.66538357747791</c:v>
                </c:pt>
                <c:pt idx="1031">
                  <c:v>228.0310106539084</c:v>
                </c:pt>
                <c:pt idx="1032">
                  <c:v>224.09681085708203</c:v>
                </c:pt>
                <c:pt idx="1033">
                  <c:v>224.85557939585439</c:v>
                </c:pt>
                <c:pt idx="1034">
                  <c:v>215.41904236081075</c:v>
                </c:pt>
                <c:pt idx="1035">
                  <c:v>218.71226980028649</c:v>
                </c:pt>
                <c:pt idx="1036">
                  <c:v>214.57479587943223</c:v>
                </c:pt>
                <c:pt idx="1037">
                  <c:v>212.43880219724829</c:v>
                </c:pt>
                <c:pt idx="1038">
                  <c:v>209.30659613238723</c:v>
                </c:pt>
                <c:pt idx="1039">
                  <c:v>213.06169335416789</c:v>
                </c:pt>
                <c:pt idx="1040">
                  <c:v>207.07025668347165</c:v>
                </c:pt>
                <c:pt idx="1041">
                  <c:v>208.35176234928753</c:v>
                </c:pt>
                <c:pt idx="1042">
                  <c:v>204.50562496837955</c:v>
                </c:pt>
                <c:pt idx="1043">
                  <c:v>197.81431352640072</c:v>
                </c:pt>
                <c:pt idx="1044">
                  <c:v>197.49546536392401</c:v>
                </c:pt>
                <c:pt idx="1045">
                  <c:v>192.86008304471136</c:v>
                </c:pt>
                <c:pt idx="1046">
                  <c:v>197.11184084295061</c:v>
                </c:pt>
                <c:pt idx="1047">
                  <c:v>197.65445782062645</c:v>
                </c:pt>
                <c:pt idx="1048">
                  <c:v>194.36516286994339</c:v>
                </c:pt>
                <c:pt idx="1049">
                  <c:v>188.36868700277364</c:v>
                </c:pt>
                <c:pt idx="1050">
                  <c:v>188.63182776881951</c:v>
                </c:pt>
                <c:pt idx="1051">
                  <c:v>190.12458409720421</c:v>
                </c:pt>
                <c:pt idx="1052">
                  <c:v>187.41366680370464</c:v>
                </c:pt>
                <c:pt idx="1053">
                  <c:v>172.61574117586025</c:v>
                </c:pt>
                <c:pt idx="1054">
                  <c:v>181.63439264339908</c:v>
                </c:pt>
                <c:pt idx="1055">
                  <c:v>183.07658873524943</c:v>
                </c:pt>
                <c:pt idx="1056">
                  <c:v>179.99935029807537</c:v>
                </c:pt>
                <c:pt idx="1057">
                  <c:v>174.01279293896934</c:v>
                </c:pt>
                <c:pt idx="1058">
                  <c:v>170.82934856243429</c:v>
                </c:pt>
                <c:pt idx="1059">
                  <c:v>171.14150455550757</c:v>
                </c:pt>
                <c:pt idx="1060">
                  <c:v>166.82170853195163</c:v>
                </c:pt>
                <c:pt idx="1061">
                  <c:v>168.17458536755061</c:v>
                </c:pt>
                <c:pt idx="1062">
                  <c:v>158.78023705679917</c:v>
                </c:pt>
                <c:pt idx="1063">
                  <c:v>159.50161449828718</c:v>
                </c:pt>
                <c:pt idx="1064">
                  <c:v>159.55605373031162</c:v>
                </c:pt>
                <c:pt idx="1065">
                  <c:v>153.00781409416851</c:v>
                </c:pt>
                <c:pt idx="1066">
                  <c:v>156.86164428832052</c:v>
                </c:pt>
                <c:pt idx="1067">
                  <c:v>146.34546447712162</c:v>
                </c:pt>
                <c:pt idx="1068">
                  <c:v>150.51787742134144</c:v>
                </c:pt>
                <c:pt idx="1069">
                  <c:v>154.40084746692662</c:v>
                </c:pt>
                <c:pt idx="1070">
                  <c:v>151.22041717222137</c:v>
                </c:pt>
                <c:pt idx="1071">
                  <c:v>148.56794623219881</c:v>
                </c:pt>
                <c:pt idx="1072">
                  <c:v>148.47522566358461</c:v>
                </c:pt>
                <c:pt idx="1073">
                  <c:v>146.85062197903972</c:v>
                </c:pt>
                <c:pt idx="1074">
                  <c:v>140.44367353546278</c:v>
                </c:pt>
                <c:pt idx="1075">
                  <c:v>142.6506920509201</c:v>
                </c:pt>
                <c:pt idx="1076">
                  <c:v>137.3191982238917</c:v>
                </c:pt>
                <c:pt idx="1077">
                  <c:v>135.21347721812981</c:v>
                </c:pt>
                <c:pt idx="1078">
                  <c:v>138.43484409507252</c:v>
                </c:pt>
                <c:pt idx="1079">
                  <c:v>130.25438104410071</c:v>
                </c:pt>
                <c:pt idx="1080">
                  <c:v>124.90362462334731</c:v>
                </c:pt>
                <c:pt idx="1081">
                  <c:v>118.93965597754647</c:v>
                </c:pt>
                <c:pt idx="1082">
                  <c:v>122.59907675129884</c:v>
                </c:pt>
                <c:pt idx="1083">
                  <c:v>128.50040168551581</c:v>
                </c:pt>
                <c:pt idx="1084">
                  <c:v>125.94036560224249</c:v>
                </c:pt>
                <c:pt idx="1085">
                  <c:v>130.58872587581473</c:v>
                </c:pt>
                <c:pt idx="1086">
                  <c:v>125.94036560224249</c:v>
                </c:pt>
                <c:pt idx="1087">
                  <c:v>120.52129806615586</c:v>
                </c:pt>
                <c:pt idx="1088">
                  <c:v>129.23066765899716</c:v>
                </c:pt>
                <c:pt idx="1089">
                  <c:v>114.2950358140293</c:v>
                </c:pt>
                <c:pt idx="1090">
                  <c:v>110.79572614973968</c:v>
                </c:pt>
                <c:pt idx="1091">
                  <c:v>108.41635757835584</c:v>
                </c:pt>
                <c:pt idx="1092">
                  <c:v>100.60061686909576</c:v>
                </c:pt>
                <c:pt idx="1093">
                  <c:v>107.2623285712726</c:v>
                </c:pt>
                <c:pt idx="1094">
                  <c:v>103.77737946376419</c:v>
                </c:pt>
                <c:pt idx="1095">
                  <c:v>115.32268094032459</c:v>
                </c:pt>
                <c:pt idx="1096">
                  <c:v>107.24115258761645</c:v>
                </c:pt>
                <c:pt idx="1097">
                  <c:v>107.63954565158319</c:v>
                </c:pt>
                <c:pt idx="1098">
                  <c:v>105.0907797701184</c:v>
                </c:pt>
                <c:pt idx="1099">
                  <c:v>101.41331078967853</c:v>
                </c:pt>
                <c:pt idx="1100">
                  <c:v>88.733064708650986</c:v>
                </c:pt>
                <c:pt idx="1101">
                  <c:v>93.636871991229953</c:v>
                </c:pt>
                <c:pt idx="1102">
                  <c:v>89.396364198886957</c:v>
                </c:pt>
                <c:pt idx="1103">
                  <c:v>92.564873357119353</c:v>
                </c:pt>
                <c:pt idx="1104">
                  <c:v>97.286299128797282</c:v>
                </c:pt>
                <c:pt idx="1105">
                  <c:v>86.957410106232686</c:v>
                </c:pt>
                <c:pt idx="1106">
                  <c:v>97.783050273965884</c:v>
                </c:pt>
                <c:pt idx="1107">
                  <c:v>89.617629635006239</c:v>
                </c:pt>
                <c:pt idx="1108">
                  <c:v>92.806255031390279</c:v>
                </c:pt>
                <c:pt idx="1109">
                  <c:v>92.082922790690262</c:v>
                </c:pt>
                <c:pt idx="1110">
                  <c:v>96.962013730420111</c:v>
                </c:pt>
                <c:pt idx="1111">
                  <c:v>88.910151217898218</c:v>
                </c:pt>
                <c:pt idx="1112">
                  <c:v>85.731739267766656</c:v>
                </c:pt>
                <c:pt idx="1113">
                  <c:v>80.380690268427017</c:v>
                </c:pt>
                <c:pt idx="1114">
                  <c:v>75.202085397258614</c:v>
                </c:pt>
                <c:pt idx="1115">
                  <c:v>90.763677284870852</c:v>
                </c:pt>
                <c:pt idx="1116">
                  <c:v>59.14367284830282</c:v>
                </c:pt>
                <c:pt idx="1117">
                  <c:v>85.553089988501114</c:v>
                </c:pt>
                <c:pt idx="1118">
                  <c:v>77.69775900009175</c:v>
                </c:pt>
                <c:pt idx="1119">
                  <c:v>78.471910892364178</c:v>
                </c:pt>
                <c:pt idx="1120">
                  <c:v>75.477046207574205</c:v>
                </c:pt>
                <c:pt idx="1121">
                  <c:v>76.806746750687367</c:v>
                </c:pt>
                <c:pt idx="1122">
                  <c:v>77.811349586347646</c:v>
                </c:pt>
                <c:pt idx="1123">
                  <c:v>81.082195126589284</c:v>
                </c:pt>
                <c:pt idx="1124">
                  <c:v>82.097856018497197</c:v>
                </c:pt>
                <c:pt idx="1125">
                  <c:v>78.245103859058517</c:v>
                </c:pt>
                <c:pt idx="1126">
                  <c:v>81.443821650535796</c:v>
                </c:pt>
                <c:pt idx="1127">
                  <c:v>66.50682247951616</c:v>
                </c:pt>
                <c:pt idx="1128">
                  <c:v>72.642746965038114</c:v>
                </c:pt>
                <c:pt idx="1129">
                  <c:v>73.590393514484774</c:v>
                </c:pt>
                <c:pt idx="1130">
                  <c:v>68.945415857094233</c:v>
                </c:pt>
                <c:pt idx="1131">
                  <c:v>62.91515848084223</c:v>
                </c:pt>
                <c:pt idx="1132">
                  <c:v>75.913566329150015</c:v>
                </c:pt>
                <c:pt idx="1133">
                  <c:v>63.744700063523396</c:v>
                </c:pt>
                <c:pt idx="1134">
                  <c:v>61.415919308270858</c:v>
                </c:pt>
                <c:pt idx="1135">
                  <c:v>63.840190009645539</c:v>
                </c:pt>
                <c:pt idx="1136">
                  <c:v>64.786746182949045</c:v>
                </c:pt>
                <c:pt idx="1137">
                  <c:v>69.973015978825202</c:v>
                </c:pt>
                <c:pt idx="1138">
                  <c:v>66.296257044687977</c:v>
                </c:pt>
                <c:pt idx="1139">
                  <c:v>76.16490804339108</c:v>
                </c:pt>
                <c:pt idx="1140">
                  <c:v>75.981513477693341</c:v>
                </c:pt>
                <c:pt idx="1141">
                  <c:v>66.789712919173766</c:v>
                </c:pt>
                <c:pt idx="1142">
                  <c:v>79.836532753236511</c:v>
                </c:pt>
                <c:pt idx="1143">
                  <c:v>57.460775664965269</c:v>
                </c:pt>
                <c:pt idx="1144">
                  <c:v>64.975769657271115</c:v>
                </c:pt>
                <c:pt idx="1145">
                  <c:v>66.20139396923895</c:v>
                </c:pt>
                <c:pt idx="1146">
                  <c:v>58.951681686731533</c:v>
                </c:pt>
                <c:pt idx="1147">
                  <c:v>65.965526609082076</c:v>
                </c:pt>
                <c:pt idx="1148">
                  <c:v>51.876985266457979</c:v>
                </c:pt>
                <c:pt idx="1149">
                  <c:v>58.134267636539413</c:v>
                </c:pt>
                <c:pt idx="1150">
                  <c:v>55.454586963533544</c:v>
                </c:pt>
                <c:pt idx="1151">
                  <c:v>54.655447751252403</c:v>
                </c:pt>
                <c:pt idx="1152">
                  <c:v>61.93985437632481</c:v>
                </c:pt>
                <c:pt idx="1153">
                  <c:v>58.735396462515432</c:v>
                </c:pt>
                <c:pt idx="1154">
                  <c:v>55.576608716500893</c:v>
                </c:pt>
                <c:pt idx="1155">
                  <c:v>58.279652212495897</c:v>
                </c:pt>
                <c:pt idx="1156">
                  <c:v>60.173061779552924</c:v>
                </c:pt>
                <c:pt idx="1157">
                  <c:v>65.399673829313798</c:v>
                </c:pt>
                <c:pt idx="1158">
                  <c:v>66.554218138969247</c:v>
                </c:pt>
                <c:pt idx="1159">
                  <c:v>55.382791043744767</c:v>
                </c:pt>
                <c:pt idx="1160">
                  <c:v>57.677794427046635</c:v>
                </c:pt>
                <c:pt idx="1161">
                  <c:v>59.694924269361863</c:v>
                </c:pt>
                <c:pt idx="1162">
                  <c:v>62.772967523116492</c:v>
                </c:pt>
                <c:pt idx="1163">
                  <c:v>58.206966944745041</c:v>
                </c:pt>
                <c:pt idx="1164">
                  <c:v>64.171407027270106</c:v>
                </c:pt>
                <c:pt idx="1165">
                  <c:v>49.251746474532474</c:v>
                </c:pt>
                <c:pt idx="1166">
                  <c:v>49.939987373587556</c:v>
                </c:pt>
                <c:pt idx="1167">
                  <c:v>52.58508698031379</c:v>
                </c:pt>
                <c:pt idx="1168">
                  <c:v>53.658470930872475</c:v>
                </c:pt>
                <c:pt idx="1169">
                  <c:v>60.57977937146299</c:v>
                </c:pt>
                <c:pt idx="1170">
                  <c:v>56.157465548432718</c:v>
                </c:pt>
                <c:pt idx="1171">
                  <c:v>54.508659508436054</c:v>
                </c:pt>
                <c:pt idx="1172">
                  <c:v>65.941792035648817</c:v>
                </c:pt>
                <c:pt idx="1173">
                  <c:v>57.724893826288415</c:v>
                </c:pt>
                <c:pt idx="1174">
                  <c:v>63.437000293069488</c:v>
                </c:pt>
                <c:pt idx="1175">
                  <c:v>57.724893826288415</c:v>
                </c:pt>
                <c:pt idx="1176">
                  <c:v>60.053939060605018</c:v>
                </c:pt>
                <c:pt idx="1177">
                  <c:v>55.115590375464002</c:v>
                </c:pt>
                <c:pt idx="1178">
                  <c:v>52.195722206584307</c:v>
                </c:pt>
                <c:pt idx="1179">
                  <c:v>55.963945892412312</c:v>
                </c:pt>
                <c:pt idx="1180">
                  <c:v>62.202252439011851</c:v>
                </c:pt>
                <c:pt idx="1181">
                  <c:v>49.448722117221074</c:v>
                </c:pt>
                <c:pt idx="1182">
                  <c:v>56.42249807405485</c:v>
                </c:pt>
                <c:pt idx="1183">
                  <c:v>55.164447623721564</c:v>
                </c:pt>
                <c:pt idx="1184">
                  <c:v>58.662799198963462</c:v>
                </c:pt>
                <c:pt idx="1185">
                  <c:v>50.99617068065843</c:v>
                </c:pt>
                <c:pt idx="1186">
                  <c:v>50.382603034136451</c:v>
                </c:pt>
                <c:pt idx="1187">
                  <c:v>42.96994227708899</c:v>
                </c:pt>
                <c:pt idx="1188">
                  <c:v>45.416048695357979</c:v>
                </c:pt>
                <c:pt idx="1189">
                  <c:v>53.779631391206344</c:v>
                </c:pt>
                <c:pt idx="1190">
                  <c:v>44.493567868385732</c:v>
                </c:pt>
                <c:pt idx="1191">
                  <c:v>49.127672483307734</c:v>
                </c:pt>
                <c:pt idx="1192">
                  <c:v>47.251430176963432</c:v>
                </c:pt>
                <c:pt idx="1193">
                  <c:v>39.751873992492555</c:v>
                </c:pt>
                <c:pt idx="1194">
                  <c:v>47.770441975638875</c:v>
                </c:pt>
                <c:pt idx="1195">
                  <c:v>41.440246750562352</c:v>
                </c:pt>
                <c:pt idx="1196">
                  <c:v>45.066505462512609</c:v>
                </c:pt>
                <c:pt idx="1197">
                  <c:v>49.645595905387736</c:v>
                </c:pt>
                <c:pt idx="1198">
                  <c:v>45.763800150014461</c:v>
                </c:pt>
                <c:pt idx="1199">
                  <c:v>53.414590096649675</c:v>
                </c:pt>
                <c:pt idx="1200">
                  <c:v>46.805161368173017</c:v>
                </c:pt>
                <c:pt idx="1201">
                  <c:v>38.614667429311773</c:v>
                </c:pt>
                <c:pt idx="1202">
                  <c:v>43.770267144479831</c:v>
                </c:pt>
                <c:pt idx="1203">
                  <c:v>38.742189324673795</c:v>
                </c:pt>
                <c:pt idx="1204">
                  <c:v>32.207306096662656</c:v>
                </c:pt>
                <c:pt idx="1205">
                  <c:v>28.950515164290806</c:v>
                </c:pt>
                <c:pt idx="1206">
                  <c:v>25.509661298404186</c:v>
                </c:pt>
                <c:pt idx="1207">
                  <c:v>32.952564827509029</c:v>
                </c:pt>
                <c:pt idx="1208">
                  <c:v>38.488604405484786</c:v>
                </c:pt>
                <c:pt idx="1209">
                  <c:v>42.393862289925252</c:v>
                </c:pt>
                <c:pt idx="1210">
                  <c:v>50.897368879681103</c:v>
                </c:pt>
                <c:pt idx="1211">
                  <c:v>34.798120503850534</c:v>
                </c:pt>
                <c:pt idx="1212">
                  <c:v>40.257220914150452</c:v>
                </c:pt>
                <c:pt idx="1213">
                  <c:v>45.315790454940512</c:v>
                </c:pt>
                <c:pt idx="1214">
                  <c:v>43.070815815838444</c:v>
                </c:pt>
                <c:pt idx="1215">
                  <c:v>46.359841235945673</c:v>
                </c:pt>
                <c:pt idx="1216">
                  <c:v>37.422930542583146</c:v>
                </c:pt>
                <c:pt idx="1217">
                  <c:v>47.697178013419737</c:v>
                </c:pt>
                <c:pt idx="1218">
                  <c:v>47.99307807103316</c:v>
                </c:pt>
                <c:pt idx="1219">
                  <c:v>50.136607246951776</c:v>
                </c:pt>
                <c:pt idx="1220">
                  <c:v>33.183929360282377</c:v>
                </c:pt>
                <c:pt idx="1221">
                  <c:v>43.894612221147355</c:v>
                </c:pt>
                <c:pt idx="1222">
                  <c:v>38.083122942923389</c:v>
                </c:pt>
                <c:pt idx="1223">
                  <c:v>41.465568195151675</c:v>
                </c:pt>
                <c:pt idx="1224">
                  <c:v>49.718486291157824</c:v>
                </c:pt>
                <c:pt idx="1225">
                  <c:v>42.017756742537749</c:v>
                </c:pt>
                <c:pt idx="1226">
                  <c:v>33.953139119310222</c:v>
                </c:pt>
                <c:pt idx="1227">
                  <c:v>34.261307635419818</c:v>
                </c:pt>
                <c:pt idx="1228">
                  <c:v>34.976893258562747</c:v>
                </c:pt>
                <c:pt idx="1229">
                  <c:v>31.460618133832547</c:v>
                </c:pt>
                <c:pt idx="1230">
                  <c:v>35.692673338049786</c:v>
                </c:pt>
                <c:pt idx="1231">
                  <c:v>26.582082822408392</c:v>
                </c:pt>
                <c:pt idx="1232">
                  <c:v>27.859884389160985</c:v>
                </c:pt>
                <c:pt idx="1233">
                  <c:v>39.600739325580619</c:v>
                </c:pt>
                <c:pt idx="1234">
                  <c:v>30.32333512442484</c:v>
                </c:pt>
                <c:pt idx="1235">
                  <c:v>28.742790383845932</c:v>
                </c:pt>
                <c:pt idx="1236">
                  <c:v>28.768954392753923</c:v>
                </c:pt>
                <c:pt idx="1237">
                  <c:v>34.952657711705065</c:v>
                </c:pt>
                <c:pt idx="1238">
                  <c:v>31.743275780118022</c:v>
                </c:pt>
                <c:pt idx="1239">
                  <c:v>38.589157995719404</c:v>
                </c:pt>
                <c:pt idx="1240">
                  <c:v>30.893156503734154</c:v>
                </c:pt>
                <c:pt idx="1241">
                  <c:v>34.108012975952924</c:v>
                </c:pt>
                <c:pt idx="1242">
                  <c:v>24.986335654095143</c:v>
                </c:pt>
                <c:pt idx="1243">
                  <c:v>30.168481823990572</c:v>
                </c:pt>
                <c:pt idx="1244">
                  <c:v>35.079877445525668</c:v>
                </c:pt>
                <c:pt idx="1245">
                  <c:v>29.651348287052588</c:v>
                </c:pt>
                <c:pt idx="1246">
                  <c:v>24.48720740100379</c:v>
                </c:pt>
                <c:pt idx="1247">
                  <c:v>30.013567071925117</c:v>
                </c:pt>
                <c:pt idx="1248">
                  <c:v>23.014123826436176</c:v>
                </c:pt>
                <c:pt idx="1249">
                  <c:v>17.200923905868386</c:v>
                </c:pt>
                <c:pt idx="1250">
                  <c:v>17.89607196147184</c:v>
                </c:pt>
                <c:pt idx="1251">
                  <c:v>19.813667896750172</c:v>
                </c:pt>
                <c:pt idx="1252">
                  <c:v>12.656592839294388</c:v>
                </c:pt>
                <c:pt idx="1253">
                  <c:v>21.006874430341469</c:v>
                </c:pt>
                <c:pt idx="1254">
                  <c:v>17.013865310042998</c:v>
                </c:pt>
                <c:pt idx="1255">
                  <c:v>11.735369423349665</c:v>
                </c:pt>
                <c:pt idx="1256">
                  <c:v>14.545337595806187</c:v>
                </c:pt>
                <c:pt idx="1257">
                  <c:v>15.270625213632194</c:v>
                </c:pt>
                <c:pt idx="1258">
                  <c:v>23.856560890177395</c:v>
                </c:pt>
                <c:pt idx="1259">
                  <c:v>16.639483482948002</c:v>
                </c:pt>
                <c:pt idx="1260">
                  <c:v>27.910786465982635</c:v>
                </c:pt>
                <c:pt idx="1261">
                  <c:v>25.509661298404186</c:v>
                </c:pt>
                <c:pt idx="1262">
                  <c:v>27.625340865980494</c:v>
                </c:pt>
                <c:pt idx="1263">
                  <c:v>26.320446780127885</c:v>
                </c:pt>
                <c:pt idx="1264">
                  <c:v>23.593103032162535</c:v>
                </c:pt>
                <c:pt idx="1265">
                  <c:v>28.171363106768549</c:v>
                </c:pt>
                <c:pt idx="1266">
                  <c:v>30.789057751875532</c:v>
                </c:pt>
                <c:pt idx="1267">
                  <c:v>28.171363106768549</c:v>
                </c:pt>
                <c:pt idx="1268">
                  <c:v>32.131023301329179</c:v>
                </c:pt>
                <c:pt idx="1269">
                  <c:v>33.69791810090117</c:v>
                </c:pt>
                <c:pt idx="1270">
                  <c:v>32.25916986203336</c:v>
                </c:pt>
                <c:pt idx="1271">
                  <c:v>26.738361904052947</c:v>
                </c:pt>
                <c:pt idx="1272">
                  <c:v>27.625340865980494</c:v>
                </c:pt>
                <c:pt idx="1273">
                  <c:v>18.989371588679422</c:v>
                </c:pt>
                <c:pt idx="1274">
                  <c:v>21.720445452940872</c:v>
                </c:pt>
                <c:pt idx="1275">
                  <c:v>26.947152557957992</c:v>
                </c:pt>
                <c:pt idx="1276">
                  <c:v>21.668735314360326</c:v>
                </c:pt>
                <c:pt idx="1277">
                  <c:v>13.817128056339799</c:v>
                </c:pt>
                <c:pt idx="1278">
                  <c:v>22.671954566848449</c:v>
                </c:pt>
                <c:pt idx="1279">
                  <c:v>22.381111577833611</c:v>
                </c:pt>
                <c:pt idx="1280">
                  <c:v>22.961021139339433</c:v>
                </c:pt>
                <c:pt idx="1281">
                  <c:v>27.155832058164869</c:v>
                </c:pt>
                <c:pt idx="1282">
                  <c:v>19.919142106151597</c:v>
                </c:pt>
                <c:pt idx="1283">
                  <c:v>31.021710729974902</c:v>
                </c:pt>
                <c:pt idx="1284">
                  <c:v>14.248465492544057</c:v>
                </c:pt>
                <c:pt idx="1285">
                  <c:v>10.866770062350765</c:v>
                </c:pt>
                <c:pt idx="1286">
                  <c:v>12.898582851809151</c:v>
                </c:pt>
                <c:pt idx="1287">
                  <c:v>20.424083850070005</c:v>
                </c:pt>
                <c:pt idx="1288">
                  <c:v>14.194174619519101</c:v>
                </c:pt>
                <c:pt idx="1289">
                  <c:v>20.848302300403574</c:v>
                </c:pt>
                <c:pt idx="1290">
                  <c:v>18.908898947744611</c:v>
                </c:pt>
                <c:pt idx="1291">
                  <c:v>19.227537864231284</c:v>
                </c:pt>
                <c:pt idx="1292">
                  <c:v>25.98114385675866</c:v>
                </c:pt>
                <c:pt idx="1293">
                  <c:v>26.608391582019081</c:v>
                </c:pt>
                <c:pt idx="1294">
                  <c:v>21.985157870794673</c:v>
                </c:pt>
                <c:pt idx="1295">
                  <c:v>21.138707725889571</c:v>
                </c:pt>
                <c:pt idx="1296">
                  <c:v>14.194174619519101</c:v>
                </c:pt>
                <c:pt idx="1297">
                  <c:v>19.17550051426479</c:v>
                </c:pt>
                <c:pt idx="1298">
                  <c:v>15.458506098556001</c:v>
                </c:pt>
                <c:pt idx="1299">
                  <c:v>16.531545216896831</c:v>
                </c:pt>
                <c:pt idx="1300">
                  <c:v>12.818469957876371</c:v>
                </c:pt>
                <c:pt idx="1301">
                  <c:v>19.919142106151597</c:v>
                </c:pt>
                <c:pt idx="1302">
                  <c:v>7.8944901189404977</c:v>
                </c:pt>
                <c:pt idx="1303">
                  <c:v>12.114387538568728</c:v>
                </c:pt>
                <c:pt idx="1304">
                  <c:v>15.431443984458635</c:v>
                </c:pt>
                <c:pt idx="1305">
                  <c:v>14.491087179023159</c:v>
                </c:pt>
                <c:pt idx="1306">
                  <c:v>4.7888902424626751</c:v>
                </c:pt>
                <c:pt idx="1307">
                  <c:v>7.3457941080862641</c:v>
                </c:pt>
                <c:pt idx="1308">
                  <c:v>15.163907575460264</c:v>
                </c:pt>
                <c:pt idx="1309">
                  <c:v>6.5506421296628288</c:v>
                </c:pt>
                <c:pt idx="1310">
                  <c:v>16.74580573670552</c:v>
                </c:pt>
                <c:pt idx="1311">
                  <c:v>15.727435247333684</c:v>
                </c:pt>
                <c:pt idx="1312">
                  <c:v>15.297698270686208</c:v>
                </c:pt>
                <c:pt idx="1313">
                  <c:v>10.541364115779757</c:v>
                </c:pt>
                <c:pt idx="1314">
                  <c:v>11.328649478978859</c:v>
                </c:pt>
                <c:pt idx="1315">
                  <c:v>13.574095504187484</c:v>
                </c:pt>
                <c:pt idx="1316">
                  <c:v>1.6608234137120335</c:v>
                </c:pt>
                <c:pt idx="1317">
                  <c:v>12.818469957876371</c:v>
                </c:pt>
                <c:pt idx="1318">
                  <c:v>6.7979744349396167</c:v>
                </c:pt>
                <c:pt idx="1319">
                  <c:v>7.3198017440340468</c:v>
                </c:pt>
                <c:pt idx="1320">
                  <c:v>22.354518448994995</c:v>
                </c:pt>
                <c:pt idx="1321">
                  <c:v>9.3971234012782787</c:v>
                </c:pt>
                <c:pt idx="1322">
                  <c:v>12.547569270711289</c:v>
                </c:pt>
                <c:pt idx="1323">
                  <c:v>13.439724450240538</c:v>
                </c:pt>
                <c:pt idx="1324">
                  <c:v>4.6237391311792111</c:v>
                </c:pt>
                <c:pt idx="1325">
                  <c:v>4.4863341800600365</c:v>
                </c:pt>
                <c:pt idx="1326">
                  <c:v>5.3133275324468201</c:v>
                </c:pt>
                <c:pt idx="1327">
                  <c:v>5.5336814943576842</c:v>
                </c:pt>
                <c:pt idx="1328">
                  <c:v>3.214755960956436</c:v>
                </c:pt>
                <c:pt idx="1329">
                  <c:v>7.8669108791596178</c:v>
                </c:pt>
                <c:pt idx="1330">
                  <c:v>7.9772164735154938</c:v>
                </c:pt>
                <c:pt idx="1331">
                  <c:v>2.2436313681713758</c:v>
                </c:pt>
                <c:pt idx="1332">
                  <c:v>13.574095504187484</c:v>
                </c:pt>
                <c:pt idx="1333">
                  <c:v>14.005695936606994</c:v>
                </c:pt>
                <c:pt idx="1334">
                  <c:v>15.727435247333684</c:v>
                </c:pt>
                <c:pt idx="1335">
                  <c:v>19.999409594274251</c:v>
                </c:pt>
                <c:pt idx="1336">
                  <c:v>6.5783118519259771</c:v>
                </c:pt>
                <c:pt idx="1337">
                  <c:v>8.9880193922356018</c:v>
                </c:pt>
                <c:pt idx="1338">
                  <c:v>10.023713721867781</c:v>
                </c:pt>
                <c:pt idx="1339">
                  <c:v>10.349540639470835</c:v>
                </c:pt>
                <c:pt idx="1340">
                  <c:v>17.013865310042998</c:v>
                </c:pt>
                <c:pt idx="1341">
                  <c:v>15.218066372282273</c:v>
                </c:pt>
                <c:pt idx="1342">
                  <c:v>6.029444883465084</c:v>
                </c:pt>
                <c:pt idx="1343">
                  <c:v>2.52156860697336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385-4F94-B5D2-C799E5DC09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3216320"/>
        <c:axId val="633232064"/>
      </c:scatterChart>
      <c:valAx>
        <c:axId val="633216320"/>
        <c:scaling>
          <c:orientation val="minMax"/>
          <c:max val="2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itrite (u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32064"/>
        <c:crosses val="autoZero"/>
        <c:crossBetween val="midCat"/>
      </c:valAx>
      <c:valAx>
        <c:axId val="63323206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163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train-Z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Nitrite_1!$N$31:$N$1339</c:f>
              <c:numCache>
                <c:formatCode>General</c:formatCode>
                <c:ptCount val="1309"/>
                <c:pt idx="0">
                  <c:v>3.5358122413554902</c:v>
                </c:pt>
                <c:pt idx="1">
                  <c:v>3.5310388508063357</c:v>
                </c:pt>
                <c:pt idx="2">
                  <c:v>3.5270316311089678</c:v>
                </c:pt>
                <c:pt idx="3">
                  <c:v>3.5249493863536916</c:v>
                </c:pt>
                <c:pt idx="4">
                  <c:v>3.5211526777766666</c:v>
                </c:pt>
                <c:pt idx="5">
                  <c:v>3.5135360661013375</c:v>
                </c:pt>
                <c:pt idx="6">
                  <c:v>3.5096040836757827</c:v>
                </c:pt>
                <c:pt idx="7">
                  <c:v>3.5121224013196</c:v>
                </c:pt>
                <c:pt idx="8">
                  <c:v>3.5183457427215492</c:v>
                </c:pt>
                <c:pt idx="9">
                  <c:v>3.5163522592846701</c:v>
                </c:pt>
                <c:pt idx="10">
                  <c:v>3.5213401519850565</c:v>
                </c:pt>
                <c:pt idx="11">
                  <c:v>3.5264228659377621</c:v>
                </c:pt>
                <c:pt idx="12">
                  <c:v>3.5248151883206948</c:v>
                </c:pt>
                <c:pt idx="13">
                  <c:v>3.5212529920262958</c:v>
                </c:pt>
                <c:pt idx="14">
                  <c:v>3.5236302937103252</c:v>
                </c:pt>
                <c:pt idx="15">
                  <c:v>3.5259374518491802</c:v>
                </c:pt>
                <c:pt idx="16">
                  <c:v>3.5212531451871287</c:v>
                </c:pt>
                <c:pt idx="17">
                  <c:v>3.5254390752375273</c:v>
                </c:pt>
                <c:pt idx="18">
                  <c:v>3.5270136231506921</c:v>
                </c:pt>
                <c:pt idx="19">
                  <c:v>3.5233229280480654</c:v>
                </c:pt>
                <c:pt idx="20">
                  <c:v>3.5177058046111669</c:v>
                </c:pt>
                <c:pt idx="21">
                  <c:v>3.5153408310631402</c:v>
                </c:pt>
                <c:pt idx="22">
                  <c:v>3.5114412511913722</c:v>
                </c:pt>
                <c:pt idx="23">
                  <c:v>3.5095619277722712</c:v>
                </c:pt>
                <c:pt idx="24">
                  <c:v>3.513945930498704</c:v>
                </c:pt>
                <c:pt idx="25">
                  <c:v>3.5116881113854088</c:v>
                </c:pt>
                <c:pt idx="26">
                  <c:v>3.5186876905978477</c:v>
                </c:pt>
                <c:pt idx="27">
                  <c:v>3.5210549964007778</c:v>
                </c:pt>
                <c:pt idx="28">
                  <c:v>3.5211450526158385</c:v>
                </c:pt>
                <c:pt idx="29">
                  <c:v>3.5249569765736224</c:v>
                </c:pt>
                <c:pt idx="30">
                  <c:v>3.5259971795420584</c:v>
                </c:pt>
                <c:pt idx="31">
                  <c:v>3.5241146273022821</c:v>
                </c:pt>
                <c:pt idx="32">
                  <c:v>3.5215147522299417</c:v>
                </c:pt>
                <c:pt idx="33">
                  <c:v>3.5251281614113088</c:v>
                </c:pt>
                <c:pt idx="34">
                  <c:v>3.52373573094102</c:v>
                </c:pt>
                <c:pt idx="35">
                  <c:v>3.5160984313225607</c:v>
                </c:pt>
                <c:pt idx="36">
                  <c:v>3.5102131563698991</c:v>
                </c:pt>
                <c:pt idx="37">
                  <c:v>3.5064022376808746</c:v>
                </c:pt>
                <c:pt idx="38">
                  <c:v>3.4995758749047776</c:v>
                </c:pt>
                <c:pt idx="39">
                  <c:v>3.4979669137321561</c:v>
                </c:pt>
                <c:pt idx="40">
                  <c:v>3.5018499385145203</c:v>
                </c:pt>
                <c:pt idx="41">
                  <c:v>3.5054416506987187</c:v>
                </c:pt>
                <c:pt idx="42">
                  <c:v>3.507058787418988</c:v>
                </c:pt>
                <c:pt idx="43">
                  <c:v>3.5127287857064169</c:v>
                </c:pt>
                <c:pt idx="44">
                  <c:v>3.5155840746133991</c:v>
                </c:pt>
                <c:pt idx="45">
                  <c:v>3.5196668527021151</c:v>
                </c:pt>
                <c:pt idx="46">
                  <c:v>3.5216573125151118</c:v>
                </c:pt>
                <c:pt idx="47">
                  <c:v>3.5271798351603509</c:v>
                </c:pt>
                <c:pt idx="48">
                  <c:v>3.5338511975077584</c:v>
                </c:pt>
                <c:pt idx="49">
                  <c:v>3.533967632586672</c:v>
                </c:pt>
                <c:pt idx="50">
                  <c:v>3.5345267096294188</c:v>
                </c:pt>
                <c:pt idx="51">
                  <c:v>3.5350470977144246</c:v>
                </c:pt>
                <c:pt idx="52">
                  <c:v>3.5329796712726971</c:v>
                </c:pt>
                <c:pt idx="53">
                  <c:v>3.5289622255880135</c:v>
                </c:pt>
                <c:pt idx="54">
                  <c:v>3.5355153365082481</c:v>
                </c:pt>
                <c:pt idx="55">
                  <c:v>3.538009471100505</c:v>
                </c:pt>
                <c:pt idx="56">
                  <c:v>3.552203250612695</c:v>
                </c:pt>
                <c:pt idx="57">
                  <c:v>3.5631922364112052</c:v>
                </c:pt>
                <c:pt idx="58">
                  <c:v>3.5733662288701029</c:v>
                </c:pt>
                <c:pt idx="59">
                  <c:v>3.5817010495657473</c:v>
                </c:pt>
                <c:pt idx="60">
                  <c:v>3.5871767627703295</c:v>
                </c:pt>
                <c:pt idx="61">
                  <c:v>3.5926514420452564</c:v>
                </c:pt>
                <c:pt idx="62">
                  <c:v>3.5937256580865777</c:v>
                </c:pt>
                <c:pt idx="63">
                  <c:v>3.5996028527784416</c:v>
                </c:pt>
                <c:pt idx="64">
                  <c:v>3.6087949604999312</c:v>
                </c:pt>
                <c:pt idx="65">
                  <c:v>3.6127175569887502</c:v>
                </c:pt>
                <c:pt idx="66">
                  <c:v>3.6230348614041423</c:v>
                </c:pt>
                <c:pt idx="67">
                  <c:v>3.6389473452277241</c:v>
                </c:pt>
                <c:pt idx="68">
                  <c:v>3.6477558481761707</c:v>
                </c:pt>
                <c:pt idx="69">
                  <c:v>3.6486374031339621</c:v>
                </c:pt>
                <c:pt idx="70">
                  <c:v>3.6626384027147183</c:v>
                </c:pt>
                <c:pt idx="71">
                  <c:v>3.6752923857998221</c:v>
                </c:pt>
                <c:pt idx="72">
                  <c:v>3.6775382258136395</c:v>
                </c:pt>
                <c:pt idx="73">
                  <c:v>3.687463185914952</c:v>
                </c:pt>
                <c:pt idx="74">
                  <c:v>3.6933294183082324</c:v>
                </c:pt>
                <c:pt idx="75">
                  <c:v>3.6986287482571623</c:v>
                </c:pt>
                <c:pt idx="76">
                  <c:v>3.7077787716303572</c:v>
                </c:pt>
                <c:pt idx="77">
                  <c:v>3.7113446274608832</c:v>
                </c:pt>
                <c:pt idx="78">
                  <c:v>3.7234557393347716</c:v>
                </c:pt>
                <c:pt idx="79">
                  <c:v>3.7203867371088721</c:v>
                </c:pt>
                <c:pt idx="80">
                  <c:v>3.7200477886029204</c:v>
                </c:pt>
                <c:pt idx="81">
                  <c:v>3.729017618422136</c:v>
                </c:pt>
                <c:pt idx="82">
                  <c:v>3.7356552268409824</c:v>
                </c:pt>
                <c:pt idx="83">
                  <c:v>3.7421173251278939</c:v>
                </c:pt>
                <c:pt idx="84">
                  <c:v>3.7475194478336751</c:v>
                </c:pt>
                <c:pt idx="85">
                  <c:v>3.756277212858584</c:v>
                </c:pt>
                <c:pt idx="86">
                  <c:v>3.7646918929730915</c:v>
                </c:pt>
                <c:pt idx="87">
                  <c:v>3.7669167654998081</c:v>
                </c:pt>
                <c:pt idx="88">
                  <c:v>3.771478220545597</c:v>
                </c:pt>
                <c:pt idx="89">
                  <c:v>3.7792548420540304</c:v>
                </c:pt>
                <c:pt idx="90">
                  <c:v>3.7863742788923953</c:v>
                </c:pt>
                <c:pt idx="91">
                  <c:v>3.7980102522776034</c:v>
                </c:pt>
                <c:pt idx="92">
                  <c:v>3.7983718481181792</c:v>
                </c:pt>
                <c:pt idx="93">
                  <c:v>3.7988168283033428</c:v>
                </c:pt>
                <c:pt idx="94">
                  <c:v>3.7987491943193006</c:v>
                </c:pt>
                <c:pt idx="95">
                  <c:v>3.7970087827902193</c:v>
                </c:pt>
                <c:pt idx="96">
                  <c:v>3.8069425314024192</c:v>
                </c:pt>
                <c:pt idx="97">
                  <c:v>3.808569150679832</c:v>
                </c:pt>
                <c:pt idx="98">
                  <c:v>3.8017393507367285</c:v>
                </c:pt>
                <c:pt idx="99">
                  <c:v>3.7938402026568792</c:v>
                </c:pt>
                <c:pt idx="100">
                  <c:v>3.7969502228537837</c:v>
                </c:pt>
                <c:pt idx="101">
                  <c:v>3.8047847189144122</c:v>
                </c:pt>
                <c:pt idx="102">
                  <c:v>3.7967263704187322</c:v>
                </c:pt>
                <c:pt idx="103">
                  <c:v>3.8043792090856612</c:v>
                </c:pt>
                <c:pt idx="104">
                  <c:v>3.8062839031516291</c:v>
                </c:pt>
                <c:pt idx="105">
                  <c:v>3.8072390847624984</c:v>
                </c:pt>
                <c:pt idx="106">
                  <c:v>3.8119192346355151</c:v>
                </c:pt>
                <c:pt idx="107">
                  <c:v>3.8121114568152819</c:v>
                </c:pt>
                <c:pt idx="108">
                  <c:v>3.8136743939886659</c:v>
                </c:pt>
                <c:pt idx="109">
                  <c:v>3.8104879784835219</c:v>
                </c:pt>
                <c:pt idx="110">
                  <c:v>3.8031476746179851</c:v>
                </c:pt>
                <c:pt idx="111">
                  <c:v>3.8039513985135094</c:v>
                </c:pt>
                <c:pt idx="112">
                  <c:v>3.8000816773749437</c:v>
                </c:pt>
                <c:pt idx="113">
                  <c:v>3.8011096505780855</c:v>
                </c:pt>
                <c:pt idx="114">
                  <c:v>3.7987662116174481</c:v>
                </c:pt>
                <c:pt idx="115">
                  <c:v>3.8013892314467226</c:v>
                </c:pt>
                <c:pt idx="116">
                  <c:v>3.8079104338035248</c:v>
                </c:pt>
                <c:pt idx="117">
                  <c:v>3.8139385504974221</c:v>
                </c:pt>
                <c:pt idx="118">
                  <c:v>3.8222118010587449</c:v>
                </c:pt>
                <c:pt idx="119">
                  <c:v>3.8213548470053968</c:v>
                </c:pt>
                <c:pt idx="120">
                  <c:v>3.8266213798271362</c:v>
                </c:pt>
                <c:pt idx="121">
                  <c:v>3.8314765566221389</c:v>
                </c:pt>
                <c:pt idx="122">
                  <c:v>3.8274507390570376</c:v>
                </c:pt>
                <c:pt idx="123">
                  <c:v>3.8274526491818412</c:v>
                </c:pt>
                <c:pt idx="124">
                  <c:v>3.8308854066794411</c:v>
                </c:pt>
                <c:pt idx="125">
                  <c:v>3.8258261721006477</c:v>
                </c:pt>
                <c:pt idx="126">
                  <c:v>3.8333926880688107</c:v>
                </c:pt>
                <c:pt idx="127">
                  <c:v>3.8470472614739086</c:v>
                </c:pt>
                <c:pt idx="128">
                  <c:v>3.8521420175961256</c:v>
                </c:pt>
                <c:pt idx="129">
                  <c:v>3.8525842611289973</c:v>
                </c:pt>
                <c:pt idx="130">
                  <c:v>3.8566281419022119</c:v>
                </c:pt>
                <c:pt idx="131">
                  <c:v>3.8645897211540978</c:v>
                </c:pt>
                <c:pt idx="132">
                  <c:v>3.8616935248647675</c:v>
                </c:pt>
                <c:pt idx="133">
                  <c:v>3.8615343779102309</c:v>
                </c:pt>
                <c:pt idx="134">
                  <c:v>3.8676018233622975</c:v>
                </c:pt>
                <c:pt idx="135">
                  <c:v>3.8710582400890923</c:v>
                </c:pt>
                <c:pt idx="136">
                  <c:v>3.8753484332839143</c:v>
                </c:pt>
                <c:pt idx="137">
                  <c:v>3.8753711807467934</c:v>
                </c:pt>
                <c:pt idx="138">
                  <c:v>3.8764775401843381</c:v>
                </c:pt>
                <c:pt idx="139">
                  <c:v>3.8796650990538395</c:v>
                </c:pt>
                <c:pt idx="140">
                  <c:v>3.8735522324157023</c:v>
                </c:pt>
                <c:pt idx="141">
                  <c:v>3.8856555734192404</c:v>
                </c:pt>
                <c:pt idx="142">
                  <c:v>3.8934020586011777</c:v>
                </c:pt>
                <c:pt idx="143">
                  <c:v>3.9036403870477367</c:v>
                </c:pt>
                <c:pt idx="144">
                  <c:v>3.913195718641636</c:v>
                </c:pt>
                <c:pt idx="145">
                  <c:v>3.9158488820386594</c:v>
                </c:pt>
                <c:pt idx="146">
                  <c:v>3.9248001904954428</c:v>
                </c:pt>
                <c:pt idx="147">
                  <c:v>3.9281457278022529</c:v>
                </c:pt>
                <c:pt idx="148">
                  <c:v>3.9338456798937416</c:v>
                </c:pt>
                <c:pt idx="149">
                  <c:v>3.9389548993703309</c:v>
                </c:pt>
                <c:pt idx="150">
                  <c:v>3.9547134204608687</c:v>
                </c:pt>
                <c:pt idx="151">
                  <c:v>3.9642638425351615</c:v>
                </c:pt>
                <c:pt idx="152">
                  <c:v>3.9723583061459289</c:v>
                </c:pt>
                <c:pt idx="153">
                  <c:v>3.9797386867480196</c:v>
                </c:pt>
                <c:pt idx="154">
                  <c:v>3.9911310956739339</c:v>
                </c:pt>
                <c:pt idx="155">
                  <c:v>3.9988368239780181</c:v>
                </c:pt>
                <c:pt idx="156">
                  <c:v>4.0099692835836134</c:v>
                </c:pt>
                <c:pt idx="157">
                  <c:v>4.0253043779605155</c:v>
                </c:pt>
                <c:pt idx="158">
                  <c:v>4.0322783815825538</c:v>
                </c:pt>
                <c:pt idx="159">
                  <c:v>4.039839397710022</c:v>
                </c:pt>
                <c:pt idx="160">
                  <c:v>4.0521425431859797</c:v>
                </c:pt>
                <c:pt idx="161">
                  <c:v>4.0628409922076596</c:v>
                </c:pt>
                <c:pt idx="162">
                  <c:v>4.0657478510596903</c:v>
                </c:pt>
                <c:pt idx="163">
                  <c:v>4.0743669741839836</c:v>
                </c:pt>
                <c:pt idx="164">
                  <c:v>4.0890876044575508</c:v>
                </c:pt>
                <c:pt idx="165">
                  <c:v>4.0998694307374439</c:v>
                </c:pt>
                <c:pt idx="166">
                  <c:v>4.1115304589914121</c:v>
                </c:pt>
                <c:pt idx="167">
                  <c:v>4.1172037988801042</c:v>
                </c:pt>
                <c:pt idx="168">
                  <c:v>4.1154763311270779</c:v>
                </c:pt>
                <c:pt idx="169">
                  <c:v>4.1276321829838007</c:v>
                </c:pt>
                <c:pt idx="170">
                  <c:v>4.1272854204469374</c:v>
                </c:pt>
                <c:pt idx="171">
                  <c:v>4.1268258112083869</c:v>
                </c:pt>
                <c:pt idx="172">
                  <c:v>4.1250003807425806</c:v>
                </c:pt>
                <c:pt idx="173">
                  <c:v>4.1247300208304063</c:v>
                </c:pt>
                <c:pt idx="174">
                  <c:v>4.13177729957936</c:v>
                </c:pt>
                <c:pt idx="175">
                  <c:v>4.1313598711372661</c:v>
                </c:pt>
                <c:pt idx="176">
                  <c:v>4.1417982418863755</c:v>
                </c:pt>
                <c:pt idx="177">
                  <c:v>4.1469893446859141</c:v>
                </c:pt>
                <c:pt idx="178">
                  <c:v>4.1527643708424424</c:v>
                </c:pt>
                <c:pt idx="179">
                  <c:v>4.1520181235713682</c:v>
                </c:pt>
                <c:pt idx="180">
                  <c:v>4.1652363760138869</c:v>
                </c:pt>
                <c:pt idx="181">
                  <c:v>4.1639253424759426</c:v>
                </c:pt>
                <c:pt idx="182">
                  <c:v>4.1761683796816378</c:v>
                </c:pt>
                <c:pt idx="183">
                  <c:v>4.1829875720991803</c:v>
                </c:pt>
                <c:pt idx="184">
                  <c:v>4.1780974229124528</c:v>
                </c:pt>
                <c:pt idx="185">
                  <c:v>4.1807216614662659</c:v>
                </c:pt>
                <c:pt idx="186">
                  <c:v>4.1816157812443597</c:v>
                </c:pt>
                <c:pt idx="187">
                  <c:v>4.1870855803224245</c:v>
                </c:pt>
                <c:pt idx="188">
                  <c:v>4.1901644038826635</c:v>
                </c:pt>
                <c:pt idx="189">
                  <c:v>4.1830748404903231</c:v>
                </c:pt>
                <c:pt idx="190">
                  <c:v>4.1788192415220582</c:v>
                </c:pt>
                <c:pt idx="191">
                  <c:v>4.1784952110745959</c:v>
                </c:pt>
                <c:pt idx="192">
                  <c:v>4.1771674544539401</c:v>
                </c:pt>
                <c:pt idx="193">
                  <c:v>4.1728775687472739</c:v>
                </c:pt>
                <c:pt idx="194">
                  <c:v>4.1689340520853788</c:v>
                </c:pt>
                <c:pt idx="195">
                  <c:v>4.1655442490545003</c:v>
                </c:pt>
                <c:pt idx="196">
                  <c:v>4.1598028065360184</c:v>
                </c:pt>
                <c:pt idx="197">
                  <c:v>4.1529951956994129</c:v>
                </c:pt>
                <c:pt idx="198">
                  <c:v>4.1443364581429654</c:v>
                </c:pt>
                <c:pt idx="199">
                  <c:v>4.1497817106052102</c:v>
                </c:pt>
                <c:pt idx="200">
                  <c:v>4.1455879054759173</c:v>
                </c:pt>
                <c:pt idx="201">
                  <c:v>4.1430326669087609</c:v>
                </c:pt>
                <c:pt idx="202">
                  <c:v>4.1457738779079918</c:v>
                </c:pt>
                <c:pt idx="203">
                  <c:v>4.1474676171316158</c:v>
                </c:pt>
                <c:pt idx="204">
                  <c:v>4.1521294345773523</c:v>
                </c:pt>
                <c:pt idx="205">
                  <c:v>4.1539570806821153</c:v>
                </c:pt>
                <c:pt idx="206">
                  <c:v>4.1657114564917643</c:v>
                </c:pt>
                <c:pt idx="207">
                  <c:v>4.1708752801320941</c:v>
                </c:pt>
                <c:pt idx="208">
                  <c:v>4.1673483085595757</c:v>
                </c:pt>
                <c:pt idx="209">
                  <c:v>4.1686680028429963</c:v>
                </c:pt>
                <c:pt idx="210">
                  <c:v>4.1739764319432293</c:v>
                </c:pt>
                <c:pt idx="211">
                  <c:v>4.1671276523962515</c:v>
                </c:pt>
                <c:pt idx="212">
                  <c:v>4.1725364774398885</c:v>
                </c:pt>
                <c:pt idx="213">
                  <c:v>4.1807264529323174</c:v>
                </c:pt>
                <c:pt idx="214">
                  <c:v>4.1820028051025142</c:v>
                </c:pt>
                <c:pt idx="215">
                  <c:v>4.1919764359789227</c:v>
                </c:pt>
                <c:pt idx="216">
                  <c:v>4.1972321159574522</c:v>
                </c:pt>
                <c:pt idx="217">
                  <c:v>4.1999618342943545</c:v>
                </c:pt>
                <c:pt idx="218">
                  <c:v>4.2076713032589623</c:v>
                </c:pt>
                <c:pt idx="219">
                  <c:v>4.2119472117980807</c:v>
                </c:pt>
                <c:pt idx="220">
                  <c:v>4.2231337671404798</c:v>
                </c:pt>
                <c:pt idx="221">
                  <c:v>4.2291300460751513</c:v>
                </c:pt>
                <c:pt idx="222">
                  <c:v>4.2359211370534648</c:v>
                </c:pt>
                <c:pt idx="223">
                  <c:v>4.2494857558777657</c:v>
                </c:pt>
                <c:pt idx="224">
                  <c:v>4.2628359621830301</c:v>
                </c:pt>
                <c:pt idx="225">
                  <c:v>4.2812825611025289</c:v>
                </c:pt>
                <c:pt idx="226">
                  <c:v>4.2900739508687318</c:v>
                </c:pt>
                <c:pt idx="227">
                  <c:v>4.3017776880852727</c:v>
                </c:pt>
                <c:pt idx="228">
                  <c:v>4.3087564181691338</c:v>
                </c:pt>
                <c:pt idx="229">
                  <c:v>4.330587041529169</c:v>
                </c:pt>
                <c:pt idx="230">
                  <c:v>4.3364346678985326</c:v>
                </c:pt>
                <c:pt idx="231">
                  <c:v>4.3409889742685026</c:v>
                </c:pt>
                <c:pt idx="232">
                  <c:v>4.3460576306880139</c:v>
                </c:pt>
                <c:pt idx="233">
                  <c:v>4.3533045722211146</c:v>
                </c:pt>
                <c:pt idx="234">
                  <c:v>4.3625183646887331</c:v>
                </c:pt>
                <c:pt idx="235">
                  <c:v>4.3653675110589845</c:v>
                </c:pt>
                <c:pt idx="236">
                  <c:v>4.3713185747701715</c:v>
                </c:pt>
                <c:pt idx="237">
                  <c:v>4.3809605061956649</c:v>
                </c:pt>
                <c:pt idx="238">
                  <c:v>4.3837016449993813</c:v>
                </c:pt>
                <c:pt idx="239">
                  <c:v>4.3901909342554379</c:v>
                </c:pt>
                <c:pt idx="240">
                  <c:v>4.3997368428123655</c:v>
                </c:pt>
                <c:pt idx="241">
                  <c:v>4.4060047712499504</c:v>
                </c:pt>
                <c:pt idx="242">
                  <c:v>4.4209920650926762</c:v>
                </c:pt>
                <c:pt idx="243">
                  <c:v>4.4273532767270574</c:v>
                </c:pt>
                <c:pt idx="244">
                  <c:v>4.4239824187916996</c:v>
                </c:pt>
                <c:pt idx="245">
                  <c:v>4.4329467016724919</c:v>
                </c:pt>
                <c:pt idx="246">
                  <c:v>4.4440911135419165</c:v>
                </c:pt>
                <c:pt idx="247">
                  <c:v>4.4475210035921391</c:v>
                </c:pt>
                <c:pt idx="248">
                  <c:v>4.4501152349919684</c:v>
                </c:pt>
                <c:pt idx="249">
                  <c:v>4.4552556024479548</c:v>
                </c:pt>
                <c:pt idx="250">
                  <c:v>4.4612679282233376</c:v>
                </c:pt>
                <c:pt idx="251">
                  <c:v>4.4605363493714369</c:v>
                </c:pt>
                <c:pt idx="252">
                  <c:v>4.469888033054537</c:v>
                </c:pt>
                <c:pt idx="253">
                  <c:v>4.4720424384653636</c:v>
                </c:pt>
                <c:pt idx="254">
                  <c:v>4.4667831202295751</c:v>
                </c:pt>
                <c:pt idx="255">
                  <c:v>4.4637858576720131</c:v>
                </c:pt>
                <c:pt idx="256">
                  <c:v>4.4595527875291516</c:v>
                </c:pt>
                <c:pt idx="257">
                  <c:v>4.4508816498235957</c:v>
                </c:pt>
                <c:pt idx="258">
                  <c:v>4.4489770732494787</c:v>
                </c:pt>
                <c:pt idx="259">
                  <c:v>4.4595954893382173</c:v>
                </c:pt>
                <c:pt idx="260">
                  <c:v>4.4606543921158828</c:v>
                </c:pt>
                <c:pt idx="261">
                  <c:v>4.4574367352259294</c:v>
                </c:pt>
                <c:pt idx="262">
                  <c:v>4.4502401519229142</c:v>
                </c:pt>
                <c:pt idx="263">
                  <c:v>4.450790920520026</c:v>
                </c:pt>
                <c:pt idx="264">
                  <c:v>4.4503994774313549</c:v>
                </c:pt>
                <c:pt idx="265">
                  <c:v>4.4426316566193815</c:v>
                </c:pt>
                <c:pt idx="266">
                  <c:v>4.4429963131470442</c:v>
                </c:pt>
                <c:pt idx="267">
                  <c:v>4.4468634689697453</c:v>
                </c:pt>
                <c:pt idx="268">
                  <c:v>4.4413616019200868</c:v>
                </c:pt>
                <c:pt idx="269">
                  <c:v>4.4359012310815986</c:v>
                </c:pt>
                <c:pt idx="270">
                  <c:v>4.4383966370805901</c:v>
                </c:pt>
                <c:pt idx="271">
                  <c:v>4.4291015981400221</c:v>
                </c:pt>
                <c:pt idx="272">
                  <c:v>4.4299839523038047</c:v>
                </c:pt>
                <c:pt idx="273">
                  <c:v>4.4365981174312381</c:v>
                </c:pt>
                <c:pt idx="274">
                  <c:v>4.4349752776279754</c:v>
                </c:pt>
                <c:pt idx="275">
                  <c:v>4.4373107710650457</c:v>
                </c:pt>
                <c:pt idx="276">
                  <c:v>4.4483566238305592</c:v>
                </c:pt>
                <c:pt idx="277">
                  <c:v>4.452205548338247</c:v>
                </c:pt>
                <c:pt idx="278">
                  <c:v>4.4565972911581291</c:v>
                </c:pt>
                <c:pt idx="279">
                  <c:v>4.4623308208943344</c:v>
                </c:pt>
                <c:pt idx="280">
                  <c:v>4.4711785848245</c:v>
                </c:pt>
                <c:pt idx="281">
                  <c:v>4.4638574761368952</c:v>
                </c:pt>
                <c:pt idx="282">
                  <c:v>4.4720192746517302</c:v>
                </c:pt>
                <c:pt idx="283">
                  <c:v>4.4815276304313754</c:v>
                </c:pt>
                <c:pt idx="284">
                  <c:v>4.490261178841882</c:v>
                </c:pt>
                <c:pt idx="285">
                  <c:v>4.5022295638567282</c:v>
                </c:pt>
                <c:pt idx="286">
                  <c:v>4.5108365687270613</c:v>
                </c:pt>
                <c:pt idx="287">
                  <c:v>4.5183607446169418</c:v>
                </c:pt>
                <c:pt idx="288">
                  <c:v>4.5207911014660507</c:v>
                </c:pt>
                <c:pt idx="289">
                  <c:v>4.5285317713283275</c:v>
                </c:pt>
                <c:pt idx="290">
                  <c:v>4.5457428513283524</c:v>
                </c:pt>
                <c:pt idx="291">
                  <c:v>4.5503949140734425</c:v>
                </c:pt>
                <c:pt idx="292">
                  <c:v>4.5637790850957742</c:v>
                </c:pt>
                <c:pt idx="293">
                  <c:v>4.5830118079033593</c:v>
                </c:pt>
                <c:pt idx="294">
                  <c:v>4.6007909204470359</c:v>
                </c:pt>
                <c:pt idx="295">
                  <c:v>4.6121794019753759</c:v>
                </c:pt>
                <c:pt idx="296">
                  <c:v>4.6238455845596054</c:v>
                </c:pt>
                <c:pt idx="297">
                  <c:v>4.6361858290762612</c:v>
                </c:pt>
                <c:pt idx="298">
                  <c:v>4.6536502394282806</c:v>
                </c:pt>
                <c:pt idx="299">
                  <c:v>4.6603016891254914</c:v>
                </c:pt>
                <c:pt idx="300">
                  <c:v>4.6760495662466042</c:v>
                </c:pt>
                <c:pt idx="301">
                  <c:v>4.6930935137067751</c:v>
                </c:pt>
                <c:pt idx="302">
                  <c:v>4.7022503593296276</c:v>
                </c:pt>
                <c:pt idx="303">
                  <c:v>4.7086808861605345</c:v>
                </c:pt>
                <c:pt idx="304">
                  <c:v>4.7121990334468169</c:v>
                </c:pt>
                <c:pt idx="305">
                  <c:v>4.7207644998134421</c:v>
                </c:pt>
                <c:pt idx="306">
                  <c:v>4.7355333078283488</c:v>
                </c:pt>
                <c:pt idx="307">
                  <c:v>4.7405967030493894</c:v>
                </c:pt>
                <c:pt idx="308">
                  <c:v>4.7571124913835368</c:v>
                </c:pt>
                <c:pt idx="309">
                  <c:v>4.7705204017337142</c:v>
                </c:pt>
                <c:pt idx="310">
                  <c:v>4.7787417314196023</c:v>
                </c:pt>
                <c:pt idx="311">
                  <c:v>4.7867299905256759</c:v>
                </c:pt>
                <c:pt idx="312">
                  <c:v>4.8020001490845088</c:v>
                </c:pt>
                <c:pt idx="313">
                  <c:v>4.8124836436214098</c:v>
                </c:pt>
                <c:pt idx="314">
                  <c:v>4.8240155601890828</c:v>
                </c:pt>
                <c:pt idx="315">
                  <c:v>4.8381630176503538</c:v>
                </c:pt>
                <c:pt idx="316">
                  <c:v>4.8380615339750879</c:v>
                </c:pt>
                <c:pt idx="317">
                  <c:v>4.8385538033751763</c:v>
                </c:pt>
                <c:pt idx="318">
                  <c:v>4.8293741868246967</c:v>
                </c:pt>
                <c:pt idx="319">
                  <c:v>4.8377858943403016</c:v>
                </c:pt>
                <c:pt idx="320">
                  <c:v>4.8543813975408003</c:v>
                </c:pt>
                <c:pt idx="321">
                  <c:v>4.861393116407049</c:v>
                </c:pt>
                <c:pt idx="322">
                  <c:v>4.8748251443886739</c:v>
                </c:pt>
                <c:pt idx="323">
                  <c:v>4.8793547231454957</c:v>
                </c:pt>
                <c:pt idx="324">
                  <c:v>4.882770875978351</c:v>
                </c:pt>
                <c:pt idx="325">
                  <c:v>4.8804815724518074</c:v>
                </c:pt>
                <c:pt idx="326">
                  <c:v>4.88627276014358</c:v>
                </c:pt>
                <c:pt idx="327">
                  <c:v>4.8911911068194378</c:v>
                </c:pt>
                <c:pt idx="328">
                  <c:v>4.8947298413809524</c:v>
                </c:pt>
                <c:pt idx="329">
                  <c:v>4.8920707554370439</c:v>
                </c:pt>
                <c:pt idx="330">
                  <c:v>4.8894472778277578</c:v>
                </c:pt>
                <c:pt idx="331">
                  <c:v>4.8918341460844079</c:v>
                </c:pt>
                <c:pt idx="332">
                  <c:v>4.8871855394487289</c:v>
                </c:pt>
                <c:pt idx="333">
                  <c:v>4.9028053077194178</c:v>
                </c:pt>
                <c:pt idx="334">
                  <c:v>4.90058057678017</c:v>
                </c:pt>
                <c:pt idx="335">
                  <c:v>4.9068488612245229</c:v>
                </c:pt>
                <c:pt idx="336">
                  <c:v>4.915251768669326</c:v>
                </c:pt>
                <c:pt idx="337">
                  <c:v>4.9121219304696897</c:v>
                </c:pt>
                <c:pt idx="338">
                  <c:v>4.9226796241880759</c:v>
                </c:pt>
                <c:pt idx="339">
                  <c:v>4.9376944265696734</c:v>
                </c:pt>
                <c:pt idx="340">
                  <c:v>4.9417110133177129</c:v>
                </c:pt>
                <c:pt idx="341">
                  <c:v>4.9440060728544521</c:v>
                </c:pt>
                <c:pt idx="342">
                  <c:v>4.9554261727396014</c:v>
                </c:pt>
                <c:pt idx="343">
                  <c:v>4.953042845554708</c:v>
                </c:pt>
                <c:pt idx="344">
                  <c:v>4.9629522389134459</c:v>
                </c:pt>
                <c:pt idx="345">
                  <c:v>4.9674200418110441</c:v>
                </c:pt>
                <c:pt idx="346">
                  <c:v>4.9696372158592999</c:v>
                </c:pt>
                <c:pt idx="347">
                  <c:v>4.9722269480242041</c:v>
                </c:pt>
                <c:pt idx="348">
                  <c:v>4.9648533496968072</c:v>
                </c:pt>
                <c:pt idx="349">
                  <c:v>4.9762865987174862</c:v>
                </c:pt>
                <c:pt idx="350">
                  <c:v>4.9754639933518856</c:v>
                </c:pt>
                <c:pt idx="351">
                  <c:v>4.9741367828670899</c:v>
                </c:pt>
                <c:pt idx="352">
                  <c:v>4.9845497074768339</c:v>
                </c:pt>
                <c:pt idx="353">
                  <c:v>4.988410838686745</c:v>
                </c:pt>
                <c:pt idx="354">
                  <c:v>4.996777782852889</c:v>
                </c:pt>
                <c:pt idx="355">
                  <c:v>5.0034086457733782</c:v>
                </c:pt>
                <c:pt idx="356">
                  <c:v>5.0133471367988749</c:v>
                </c:pt>
                <c:pt idx="357">
                  <c:v>5.0174434923072218</c:v>
                </c:pt>
                <c:pt idx="358">
                  <c:v>5.0249762256972463</c:v>
                </c:pt>
                <c:pt idx="359">
                  <c:v>5.0273823814478762</c:v>
                </c:pt>
                <c:pt idx="360">
                  <c:v>5.0206715833244795</c:v>
                </c:pt>
                <c:pt idx="361">
                  <c:v>5.0328594676605869</c:v>
                </c:pt>
                <c:pt idx="362">
                  <c:v>5.0288854034208583</c:v>
                </c:pt>
                <c:pt idx="363">
                  <c:v>5.0263918596453552</c:v>
                </c:pt>
                <c:pt idx="364">
                  <c:v>5.0144410416832592</c:v>
                </c:pt>
                <c:pt idx="365">
                  <c:v>5.0081997772885405</c:v>
                </c:pt>
                <c:pt idx="366">
                  <c:v>4.9996605996553827</c:v>
                </c:pt>
                <c:pt idx="367">
                  <c:v>4.997812547107495</c:v>
                </c:pt>
                <c:pt idx="368">
                  <c:v>5.009145900076275</c:v>
                </c:pt>
                <c:pt idx="369">
                  <c:v>5.0011939200932582</c:v>
                </c:pt>
                <c:pt idx="370">
                  <c:v>4.9856964225563125</c:v>
                </c:pt>
                <c:pt idx="371">
                  <c:v>4.9974190466466117</c:v>
                </c:pt>
                <c:pt idx="372">
                  <c:v>5.0118176435116011</c:v>
                </c:pt>
                <c:pt idx="373">
                  <c:v>5.0139032418236971</c:v>
                </c:pt>
                <c:pt idx="374">
                  <c:v>5.0285863509917474</c:v>
                </c:pt>
                <c:pt idx="375">
                  <c:v>5.0237228606028745</c:v>
                </c:pt>
                <c:pt idx="376">
                  <c:v>5.024361435418867</c:v>
                </c:pt>
                <c:pt idx="377">
                  <c:v>5.021967414614096</c:v>
                </c:pt>
                <c:pt idx="378">
                  <c:v>5.0134286190437498</c:v>
                </c:pt>
                <c:pt idx="379">
                  <c:v>5.0221878016071928</c:v>
                </c:pt>
                <c:pt idx="380">
                  <c:v>5.0222823913721779</c:v>
                </c:pt>
                <c:pt idx="381">
                  <c:v>5.022368398653124</c:v>
                </c:pt>
                <c:pt idx="382">
                  <c:v>5.0325661249277802</c:v>
                </c:pt>
                <c:pt idx="383">
                  <c:v>5.0445447567571033</c:v>
                </c:pt>
                <c:pt idx="384">
                  <c:v>5.051302138568655</c:v>
                </c:pt>
                <c:pt idx="385">
                  <c:v>5.0587655528551521</c:v>
                </c:pt>
                <c:pt idx="386">
                  <c:v>5.0677769446650727</c:v>
                </c:pt>
                <c:pt idx="387">
                  <c:v>5.0779635527543441</c:v>
                </c:pt>
                <c:pt idx="388">
                  <c:v>5.0802612165549128</c:v>
                </c:pt>
                <c:pt idx="389">
                  <c:v>5.0891877983591272</c:v>
                </c:pt>
                <c:pt idx="390">
                  <c:v>5.087463881135716</c:v>
                </c:pt>
                <c:pt idx="391">
                  <c:v>5.0961228497692206</c:v>
                </c:pt>
                <c:pt idx="392">
                  <c:v>5.1121485810481397</c:v>
                </c:pt>
                <c:pt idx="393">
                  <c:v>5.1151998583541074</c:v>
                </c:pt>
                <c:pt idx="394">
                  <c:v>5.1139785305336725</c:v>
                </c:pt>
                <c:pt idx="395">
                  <c:v>5.1208148328759417</c:v>
                </c:pt>
                <c:pt idx="396">
                  <c:v>5.1254001746028468</c:v>
                </c:pt>
                <c:pt idx="397">
                  <c:v>5.1335267999673979</c:v>
                </c:pt>
                <c:pt idx="398">
                  <c:v>5.1535189760615738</c:v>
                </c:pt>
                <c:pt idx="399">
                  <c:v>5.1625461553037431</c:v>
                </c:pt>
                <c:pt idx="400">
                  <c:v>5.1785047978438783</c:v>
                </c:pt>
                <c:pt idx="401">
                  <c:v>5.1990500939934128</c:v>
                </c:pt>
                <c:pt idx="402">
                  <c:v>5.2100359026294472</c:v>
                </c:pt>
                <c:pt idx="403">
                  <c:v>5.2175577266133564</c:v>
                </c:pt>
                <c:pt idx="404">
                  <c:v>5.238994718856488</c:v>
                </c:pt>
                <c:pt idx="405">
                  <c:v>5.2530203553662496</c:v>
                </c:pt>
                <c:pt idx="406">
                  <c:v>5.268836373426117</c:v>
                </c:pt>
                <c:pt idx="407">
                  <c:v>5.2918069050066903</c:v>
                </c:pt>
                <c:pt idx="408">
                  <c:v>5.3009896797655083</c:v>
                </c:pt>
                <c:pt idx="409">
                  <c:v>5.3271712375159588</c:v>
                </c:pt>
                <c:pt idx="410">
                  <c:v>5.3476308986254866</c:v>
                </c:pt>
                <c:pt idx="411">
                  <c:v>5.3608600155619772</c:v>
                </c:pt>
                <c:pt idx="412">
                  <c:v>5.3621194081711359</c:v>
                </c:pt>
                <c:pt idx="413">
                  <c:v>5.3666312139725303</c:v>
                </c:pt>
                <c:pt idx="414">
                  <c:v>5.3799269364441829</c:v>
                </c:pt>
                <c:pt idx="415">
                  <c:v>5.4057736551568167</c:v>
                </c:pt>
                <c:pt idx="416">
                  <c:v>5.4239441603076175</c:v>
                </c:pt>
                <c:pt idx="417">
                  <c:v>5.4430067638628863</c:v>
                </c:pt>
                <c:pt idx="418">
                  <c:v>5.4462670203969017</c:v>
                </c:pt>
                <c:pt idx="419">
                  <c:v>5.4629907567472422</c:v>
                </c:pt>
                <c:pt idx="420">
                  <c:v>5.4580621266568974</c:v>
                </c:pt>
                <c:pt idx="421">
                  <c:v>5.4606684215721861</c:v>
                </c:pt>
                <c:pt idx="422">
                  <c:v>5.481309911860639</c:v>
                </c:pt>
                <c:pt idx="423">
                  <c:v>5.4831441023453413</c:v>
                </c:pt>
                <c:pt idx="424">
                  <c:v>5.4845288541460722</c:v>
                </c:pt>
                <c:pt idx="425">
                  <c:v>5.4852106570811596</c:v>
                </c:pt>
                <c:pt idx="426">
                  <c:v>5.4801927177226037</c:v>
                </c:pt>
                <c:pt idx="427">
                  <c:v>5.4835629085937692</c:v>
                </c:pt>
                <c:pt idx="428">
                  <c:v>5.4960623517594653</c:v>
                </c:pt>
                <c:pt idx="429">
                  <c:v>5.4812287840598142</c:v>
                </c:pt>
                <c:pt idx="430">
                  <c:v>5.489215346682772</c:v>
                </c:pt>
                <c:pt idx="431">
                  <c:v>5.4997477146663494</c:v>
                </c:pt>
                <c:pt idx="432">
                  <c:v>5.5008710503508649</c:v>
                </c:pt>
                <c:pt idx="433">
                  <c:v>5.5141166440810485</c:v>
                </c:pt>
                <c:pt idx="434">
                  <c:v>5.5209745599690878</c:v>
                </c:pt>
                <c:pt idx="435">
                  <c:v>5.5226975008466272</c:v>
                </c:pt>
                <c:pt idx="436">
                  <c:v>5.5296893385224895</c:v>
                </c:pt>
                <c:pt idx="437">
                  <c:v>5.5484788949249673</c:v>
                </c:pt>
                <c:pt idx="438">
                  <c:v>5.5504370844443782</c:v>
                </c:pt>
                <c:pt idx="439">
                  <c:v>5.552990275153638</c:v>
                </c:pt>
                <c:pt idx="440">
                  <c:v>5.5476512371048416</c:v>
                </c:pt>
                <c:pt idx="441">
                  <c:v>5.5610965636270073</c:v>
                </c:pt>
                <c:pt idx="442">
                  <c:v>5.5661865038756293</c:v>
                </c:pt>
                <c:pt idx="443">
                  <c:v>5.5663283007606577</c:v>
                </c:pt>
                <c:pt idx="444">
                  <c:v>5.563100800372335</c:v>
                </c:pt>
                <c:pt idx="445">
                  <c:v>5.5665306020436747</c:v>
                </c:pt>
                <c:pt idx="446">
                  <c:v>5.559499218114035</c:v>
                </c:pt>
                <c:pt idx="447">
                  <c:v>5.5614580696244404</c:v>
                </c:pt>
                <c:pt idx="448">
                  <c:v>5.558019801656287</c:v>
                </c:pt>
                <c:pt idx="449">
                  <c:v>5.567225703099357</c:v>
                </c:pt>
                <c:pt idx="450">
                  <c:v>5.5590129260687524</c:v>
                </c:pt>
                <c:pt idx="451">
                  <c:v>5.5545840630589334</c:v>
                </c:pt>
                <c:pt idx="452">
                  <c:v>5.5606852299423331</c:v>
                </c:pt>
                <c:pt idx="453">
                  <c:v>5.5619331099001252</c:v>
                </c:pt>
                <c:pt idx="454">
                  <c:v>5.5568613988156983</c:v>
                </c:pt>
                <c:pt idx="455">
                  <c:v>5.5563890226421444</c:v>
                </c:pt>
                <c:pt idx="456">
                  <c:v>5.5480323556957165</c:v>
                </c:pt>
                <c:pt idx="457">
                  <c:v>5.5529388925520999</c:v>
                </c:pt>
                <c:pt idx="458">
                  <c:v>5.5699304902327169</c:v>
                </c:pt>
                <c:pt idx="459">
                  <c:v>5.5702076873386748</c:v>
                </c:pt>
                <c:pt idx="460">
                  <c:v>5.5807944063468478</c:v>
                </c:pt>
                <c:pt idx="461">
                  <c:v>5.6002049834540335</c:v>
                </c:pt>
                <c:pt idx="462">
                  <c:v>5.5956080529836161</c:v>
                </c:pt>
                <c:pt idx="463">
                  <c:v>5.6032144227348049</c:v>
                </c:pt>
                <c:pt idx="464">
                  <c:v>5.6045422409957313</c:v>
                </c:pt>
                <c:pt idx="465">
                  <c:v>5.608500922477206</c:v>
                </c:pt>
                <c:pt idx="466">
                  <c:v>5.617319375892996</c:v>
                </c:pt>
                <c:pt idx="467">
                  <c:v>5.6263310617179885</c:v>
                </c:pt>
                <c:pt idx="468">
                  <c:v>5.6174724620620076</c:v>
                </c:pt>
                <c:pt idx="469">
                  <c:v>5.629536593311971</c:v>
                </c:pt>
                <c:pt idx="470">
                  <c:v>5.6340982677083957</c:v>
                </c:pt>
                <c:pt idx="471">
                  <c:v>5.6405777130720889</c:v>
                </c:pt>
                <c:pt idx="472">
                  <c:v>5.6502918401357798</c:v>
                </c:pt>
                <c:pt idx="473">
                  <c:v>5.6448755229369558</c:v>
                </c:pt>
                <c:pt idx="474">
                  <c:v>5.6512055608634002</c:v>
                </c:pt>
                <c:pt idx="475">
                  <c:v>5.6771299592124302</c:v>
                </c:pt>
                <c:pt idx="476">
                  <c:v>5.6822938141971582</c:v>
                </c:pt>
                <c:pt idx="477">
                  <c:v>5.6947107736666798</c:v>
                </c:pt>
                <c:pt idx="478">
                  <c:v>5.7085360478206004</c:v>
                </c:pt>
                <c:pt idx="479">
                  <c:v>5.7212647588512562</c:v>
                </c:pt>
                <c:pt idx="480">
                  <c:v>5.7232594794383971</c:v>
                </c:pt>
                <c:pt idx="481">
                  <c:v>5.7338060430166573</c:v>
                </c:pt>
                <c:pt idx="482">
                  <c:v>5.7432145270588357</c:v>
                </c:pt>
                <c:pt idx="483">
                  <c:v>5.7626704841548948</c:v>
                </c:pt>
                <c:pt idx="484">
                  <c:v>5.7740130128340468</c:v>
                </c:pt>
                <c:pt idx="485">
                  <c:v>5.777509986052995</c:v>
                </c:pt>
                <c:pt idx="486">
                  <c:v>5.7687172528624506</c:v>
                </c:pt>
                <c:pt idx="487">
                  <c:v>5.7847193745217682</c:v>
                </c:pt>
                <c:pt idx="488">
                  <c:v>5.798129226909996</c:v>
                </c:pt>
                <c:pt idx="489">
                  <c:v>5.8120495073773677</c:v>
                </c:pt>
                <c:pt idx="490">
                  <c:v>5.8174116342359374</c:v>
                </c:pt>
                <c:pt idx="491">
                  <c:v>5.8349333172937268</c:v>
                </c:pt>
                <c:pt idx="492">
                  <c:v>5.8341334331856238</c:v>
                </c:pt>
                <c:pt idx="493">
                  <c:v>5.8385903686175009</c:v>
                </c:pt>
                <c:pt idx="494">
                  <c:v>5.8433379265380987</c:v>
                </c:pt>
                <c:pt idx="495">
                  <c:v>5.8643083879343436</c:v>
                </c:pt>
                <c:pt idx="496">
                  <c:v>5.8841468428050439</c:v>
                </c:pt>
                <c:pt idx="497">
                  <c:v>5.907688497399846</c:v>
                </c:pt>
                <c:pt idx="498">
                  <c:v>5.9123764797536031</c:v>
                </c:pt>
                <c:pt idx="499">
                  <c:v>5.94673692967931</c:v>
                </c:pt>
                <c:pt idx="500">
                  <c:v>5.9669824298048058</c:v>
                </c:pt>
                <c:pt idx="501">
                  <c:v>5.9790051081762368</c:v>
                </c:pt>
                <c:pt idx="502">
                  <c:v>6.0098603028125499</c:v>
                </c:pt>
                <c:pt idx="503">
                  <c:v>6.0102483155867548</c:v>
                </c:pt>
                <c:pt idx="504">
                  <c:v>6.0199641345594843</c:v>
                </c:pt>
                <c:pt idx="505">
                  <c:v>6.0379264622137212</c:v>
                </c:pt>
                <c:pt idx="506">
                  <c:v>6.0314891427723358</c:v>
                </c:pt>
                <c:pt idx="507">
                  <c:v>6.0376956776131241</c:v>
                </c:pt>
                <c:pt idx="508">
                  <c:v>6.0493769347116615</c:v>
                </c:pt>
                <c:pt idx="509">
                  <c:v>6.0668438486142495</c:v>
                </c:pt>
                <c:pt idx="510">
                  <c:v>6.0686864050812099</c:v>
                </c:pt>
                <c:pt idx="511">
                  <c:v>6.0824410119221568</c:v>
                </c:pt>
                <c:pt idx="512">
                  <c:v>6.0853655414546797</c:v>
                </c:pt>
                <c:pt idx="513">
                  <c:v>6.0962387102525106</c:v>
                </c:pt>
                <c:pt idx="514">
                  <c:v>6.10957317419457</c:v>
                </c:pt>
                <c:pt idx="515">
                  <c:v>6.1256755594118735</c:v>
                </c:pt>
                <c:pt idx="516">
                  <c:v>6.1182305242805723</c:v>
                </c:pt>
                <c:pt idx="517">
                  <c:v>6.1231724233190556</c:v>
                </c:pt>
                <c:pt idx="518">
                  <c:v>6.1245104346701096</c:v>
                </c:pt>
                <c:pt idx="519">
                  <c:v>6.1431095696647491</c:v>
                </c:pt>
                <c:pt idx="520">
                  <c:v>6.1572544298783178</c:v>
                </c:pt>
                <c:pt idx="521">
                  <c:v>6.1626634974509393</c:v>
                </c:pt>
                <c:pt idx="522">
                  <c:v>6.1856684960622053</c:v>
                </c:pt>
                <c:pt idx="523">
                  <c:v>6.2005241617336324</c:v>
                </c:pt>
                <c:pt idx="524">
                  <c:v>6.2025701080089926</c:v>
                </c:pt>
                <c:pt idx="525">
                  <c:v>6.2095157263653951</c:v>
                </c:pt>
                <c:pt idx="526">
                  <c:v>6.2097105532318144</c:v>
                </c:pt>
                <c:pt idx="527">
                  <c:v>6.218454122581452</c:v>
                </c:pt>
                <c:pt idx="528">
                  <c:v>6.1986111232534586</c:v>
                </c:pt>
                <c:pt idx="529">
                  <c:v>6.2138377709689152</c:v>
                </c:pt>
                <c:pt idx="530">
                  <c:v>6.2173412132117107</c:v>
                </c:pt>
                <c:pt idx="531">
                  <c:v>6.2006115532607273</c:v>
                </c:pt>
                <c:pt idx="532">
                  <c:v>6.2128935237167182</c:v>
                </c:pt>
                <c:pt idx="533">
                  <c:v>6.2119860497587203</c:v>
                </c:pt>
                <c:pt idx="534">
                  <c:v>6.2080677655903518</c:v>
                </c:pt>
                <c:pt idx="535">
                  <c:v>6.2137740463105775</c:v>
                </c:pt>
                <c:pt idx="536">
                  <c:v>6.2197475566461842</c:v>
                </c:pt>
                <c:pt idx="537">
                  <c:v>6.2303456422168022</c:v>
                </c:pt>
                <c:pt idx="538">
                  <c:v>6.2185432913222112</c:v>
                </c:pt>
                <c:pt idx="539">
                  <c:v>6.2300544715403161</c:v>
                </c:pt>
                <c:pt idx="540">
                  <c:v>6.2371976751746221</c:v>
                </c:pt>
                <c:pt idx="541">
                  <c:v>6.2450780371047765</c:v>
                </c:pt>
                <c:pt idx="542">
                  <c:v>6.2400483856117983</c:v>
                </c:pt>
                <c:pt idx="543">
                  <c:v>6.249571353287612</c:v>
                </c:pt>
                <c:pt idx="544">
                  <c:v>6.2553851766153272</c:v>
                </c:pt>
                <c:pt idx="545">
                  <c:v>6.2635475884913694</c:v>
                </c:pt>
                <c:pt idx="546">
                  <c:v>6.2582784294628624</c:v>
                </c:pt>
                <c:pt idx="547">
                  <c:v>6.2513691584030155</c:v>
                </c:pt>
                <c:pt idx="548">
                  <c:v>6.2636763296982707</c:v>
                </c:pt>
                <c:pt idx="549">
                  <c:v>6.2759175880199729</c:v>
                </c:pt>
                <c:pt idx="550">
                  <c:v>6.275328672575438</c:v>
                </c:pt>
                <c:pt idx="551">
                  <c:v>6.2740094913124969</c:v>
                </c:pt>
                <c:pt idx="552">
                  <c:v>6.2955866504439966</c:v>
                </c:pt>
                <c:pt idx="553">
                  <c:v>6.3126392735264369</c:v>
                </c:pt>
                <c:pt idx="554">
                  <c:v>6.3241065795597242</c:v>
                </c:pt>
                <c:pt idx="555">
                  <c:v>6.3335657479769036</c:v>
                </c:pt>
                <c:pt idx="556">
                  <c:v>6.3455725978254724</c:v>
                </c:pt>
                <c:pt idx="557">
                  <c:v>6.3659174745110301</c:v>
                </c:pt>
                <c:pt idx="558">
                  <c:v>6.3772634168314095</c:v>
                </c:pt>
                <c:pt idx="559">
                  <c:v>6.3941362810962463</c:v>
                </c:pt>
                <c:pt idx="560">
                  <c:v>6.4000526169282077</c:v>
                </c:pt>
                <c:pt idx="561">
                  <c:v>6.407717382428606</c:v>
                </c:pt>
                <c:pt idx="562">
                  <c:v>6.4304056522931932</c:v>
                </c:pt>
                <c:pt idx="563">
                  <c:v>6.4441524016546499</c:v>
                </c:pt>
                <c:pt idx="564">
                  <c:v>6.4490860146672606</c:v>
                </c:pt>
                <c:pt idx="565">
                  <c:v>6.4704168359390328</c:v>
                </c:pt>
                <c:pt idx="566">
                  <c:v>6.4700864509142137</c:v>
                </c:pt>
                <c:pt idx="567">
                  <c:v>6.4918672167053035</c:v>
                </c:pt>
                <c:pt idx="568">
                  <c:v>6.4832695161404787</c:v>
                </c:pt>
                <c:pt idx="569">
                  <c:v>6.5005051548821946</c:v>
                </c:pt>
                <c:pt idx="570">
                  <c:v>6.5172566498401787</c:v>
                </c:pt>
                <c:pt idx="571">
                  <c:v>6.5407167331411413</c:v>
                </c:pt>
                <c:pt idx="572">
                  <c:v>6.553564283134369</c:v>
                </c:pt>
                <c:pt idx="573">
                  <c:v>6.5625571625837935</c:v>
                </c:pt>
                <c:pt idx="574">
                  <c:v>6.5654786099059406</c:v>
                </c:pt>
                <c:pt idx="575">
                  <c:v>6.5706845259655209</c:v>
                </c:pt>
                <c:pt idx="576">
                  <c:v>6.5765831364016574</c:v>
                </c:pt>
                <c:pt idx="577">
                  <c:v>6.5613484278409429</c:v>
                </c:pt>
                <c:pt idx="578">
                  <c:v>6.5781823900421701</c:v>
                </c:pt>
                <c:pt idx="579">
                  <c:v>6.5895977135536263</c:v>
                </c:pt>
                <c:pt idx="580">
                  <c:v>6.5866576791468008</c:v>
                </c:pt>
                <c:pt idx="581">
                  <c:v>6.598066143901776</c:v>
                </c:pt>
                <c:pt idx="582">
                  <c:v>6.6159526560245441</c:v>
                </c:pt>
                <c:pt idx="583">
                  <c:v>6.6345502847437761</c:v>
                </c:pt>
                <c:pt idx="584">
                  <c:v>6.641815956722799</c:v>
                </c:pt>
                <c:pt idx="585">
                  <c:v>6.6502775856031704</c:v>
                </c:pt>
                <c:pt idx="586">
                  <c:v>6.6498768303056375</c:v>
                </c:pt>
                <c:pt idx="587">
                  <c:v>6.6792617934076066</c:v>
                </c:pt>
                <c:pt idx="588">
                  <c:v>6.7010879260486416</c:v>
                </c:pt>
                <c:pt idx="589">
                  <c:v>6.7006613650916238</c:v>
                </c:pt>
                <c:pt idx="590">
                  <c:v>6.7114676281633292</c:v>
                </c:pt>
                <c:pt idx="591">
                  <c:v>6.7131647556396947</c:v>
                </c:pt>
                <c:pt idx="592">
                  <c:v>6.7453829647845343</c:v>
                </c:pt>
                <c:pt idx="593">
                  <c:v>6.754874466766708</c:v>
                </c:pt>
                <c:pt idx="594">
                  <c:v>6.7577423361405184</c:v>
                </c:pt>
                <c:pt idx="595">
                  <c:v>6.772930934758155</c:v>
                </c:pt>
                <c:pt idx="596">
                  <c:v>6.7715347470016427</c:v>
                </c:pt>
                <c:pt idx="597">
                  <c:v>6.7832785926599009</c:v>
                </c:pt>
                <c:pt idx="598">
                  <c:v>6.7694255302385162</c:v>
                </c:pt>
                <c:pt idx="599">
                  <c:v>6.7802522718730813</c:v>
                </c:pt>
                <c:pt idx="600">
                  <c:v>6.7940807346129368</c:v>
                </c:pt>
                <c:pt idx="601">
                  <c:v>6.7988596913590804</c:v>
                </c:pt>
                <c:pt idx="602">
                  <c:v>6.8006048435643409</c:v>
                </c:pt>
                <c:pt idx="603">
                  <c:v>6.8167345155063712</c:v>
                </c:pt>
                <c:pt idx="604">
                  <c:v>6.805726170800666</c:v>
                </c:pt>
                <c:pt idx="605">
                  <c:v>6.8237048413360002</c:v>
                </c:pt>
                <c:pt idx="606">
                  <c:v>6.8553845597261072</c:v>
                </c:pt>
                <c:pt idx="607">
                  <c:v>6.8310722560317068</c:v>
                </c:pt>
                <c:pt idx="608">
                  <c:v>6.8357542520308296</c:v>
                </c:pt>
                <c:pt idx="609">
                  <c:v>6.866195507425874</c:v>
                </c:pt>
                <c:pt idx="610">
                  <c:v>6.8587475297642229</c:v>
                </c:pt>
                <c:pt idx="611">
                  <c:v>6.8793734245803382</c:v>
                </c:pt>
                <c:pt idx="612">
                  <c:v>6.9132697404528569</c:v>
                </c:pt>
                <c:pt idx="613">
                  <c:v>6.9422628754092726</c:v>
                </c:pt>
                <c:pt idx="614">
                  <c:v>6.9762962217678055</c:v>
                </c:pt>
                <c:pt idx="615">
                  <c:v>7.0163236032093677</c:v>
                </c:pt>
                <c:pt idx="616">
                  <c:v>7.0174852901299349</c:v>
                </c:pt>
                <c:pt idx="617">
                  <c:v>7.0537732677942557</c:v>
                </c:pt>
                <c:pt idx="618">
                  <c:v>7.0837645984888997</c:v>
                </c:pt>
                <c:pt idx="619">
                  <c:v>7.09971321170549</c:v>
                </c:pt>
                <c:pt idx="620">
                  <c:v>7.1080218118047407</c:v>
                </c:pt>
                <c:pt idx="621">
                  <c:v>7.113795870279918</c:v>
                </c:pt>
                <c:pt idx="622">
                  <c:v>7.144169398432374</c:v>
                </c:pt>
                <c:pt idx="623">
                  <c:v>7.1356627912320763</c:v>
                </c:pt>
                <c:pt idx="624">
                  <c:v>7.173478824112693</c:v>
                </c:pt>
                <c:pt idx="625">
                  <c:v>7.1969613622594224</c:v>
                </c:pt>
                <c:pt idx="626">
                  <c:v>7.2008679000562674</c:v>
                </c:pt>
                <c:pt idx="627">
                  <c:v>7.2056555459619682</c:v>
                </c:pt>
                <c:pt idx="628">
                  <c:v>7.2136603853975236</c:v>
                </c:pt>
                <c:pt idx="629">
                  <c:v>7.2242788558871771</c:v>
                </c:pt>
                <c:pt idx="630">
                  <c:v>7.2682248740467088</c:v>
                </c:pt>
                <c:pt idx="631">
                  <c:v>7.2826250455782953</c:v>
                </c:pt>
                <c:pt idx="632">
                  <c:v>7.2915174269354814</c:v>
                </c:pt>
                <c:pt idx="633">
                  <c:v>7.3274412468777328</c:v>
                </c:pt>
                <c:pt idx="634">
                  <c:v>7.317598368154643</c:v>
                </c:pt>
                <c:pt idx="635">
                  <c:v>7.3250573440020217</c:v>
                </c:pt>
                <c:pt idx="636">
                  <c:v>7.3422887662986396</c:v>
                </c:pt>
                <c:pt idx="637">
                  <c:v>7.342737895229984</c:v>
                </c:pt>
                <c:pt idx="638">
                  <c:v>7.3311546617159227</c:v>
                </c:pt>
                <c:pt idx="639">
                  <c:v>7.364592206904657</c:v>
                </c:pt>
                <c:pt idx="640">
                  <c:v>7.3627369506021312</c:v>
                </c:pt>
                <c:pt idx="641">
                  <c:v>7.3643004216816514</c:v>
                </c:pt>
                <c:pt idx="642">
                  <c:v>7.363249643074762</c:v>
                </c:pt>
                <c:pt idx="643">
                  <c:v>7.3729940704887138</c:v>
                </c:pt>
                <c:pt idx="644">
                  <c:v>7.3978887745186084</c:v>
                </c:pt>
                <c:pt idx="645">
                  <c:v>7.4205431617511515</c:v>
                </c:pt>
                <c:pt idx="646">
                  <c:v>7.4343811772379844</c:v>
                </c:pt>
                <c:pt idx="647">
                  <c:v>7.4522650231244905</c:v>
                </c:pt>
                <c:pt idx="648">
                  <c:v>7.4786489871118027</c:v>
                </c:pt>
                <c:pt idx="649">
                  <c:v>7.4813089808144859</c:v>
                </c:pt>
                <c:pt idx="650">
                  <c:v>7.492755099807149</c:v>
                </c:pt>
                <c:pt idx="651">
                  <c:v>7.5136894578552162</c:v>
                </c:pt>
                <c:pt idx="652">
                  <c:v>7.5493432601801089</c:v>
                </c:pt>
                <c:pt idx="653">
                  <c:v>7.5456179648691082</c:v>
                </c:pt>
                <c:pt idx="654">
                  <c:v>7.5660343687712439</c:v>
                </c:pt>
                <c:pt idx="655">
                  <c:v>7.5711173557910385</c:v>
                </c:pt>
                <c:pt idx="656">
                  <c:v>7.583767696062087</c:v>
                </c:pt>
                <c:pt idx="657">
                  <c:v>7.5687261546970808</c:v>
                </c:pt>
                <c:pt idx="658">
                  <c:v>7.58295124705118</c:v>
                </c:pt>
                <c:pt idx="659">
                  <c:v>7.573023183114497</c:v>
                </c:pt>
                <c:pt idx="660">
                  <c:v>7.5898701277469796</c:v>
                </c:pt>
                <c:pt idx="661">
                  <c:v>7.5772842619983098</c:v>
                </c:pt>
                <c:pt idx="662">
                  <c:v>7.5753745313772596</c:v>
                </c:pt>
                <c:pt idx="663">
                  <c:v>7.5983925190258184</c:v>
                </c:pt>
                <c:pt idx="664">
                  <c:v>7.5946057022129461</c:v>
                </c:pt>
                <c:pt idx="665">
                  <c:v>7.6181682648368145</c:v>
                </c:pt>
                <c:pt idx="666">
                  <c:v>7.6115568313166362</c:v>
                </c:pt>
                <c:pt idx="667">
                  <c:v>7.6286220790852806</c:v>
                </c:pt>
                <c:pt idx="668">
                  <c:v>7.6326951463772552</c:v>
                </c:pt>
                <c:pt idx="669">
                  <c:v>7.6470405904489125</c:v>
                </c:pt>
                <c:pt idx="670">
                  <c:v>7.652571418674265</c:v>
                </c:pt>
                <c:pt idx="671">
                  <c:v>7.6901833583118293</c:v>
                </c:pt>
                <c:pt idx="672">
                  <c:v>7.6972485554371222</c:v>
                </c:pt>
                <c:pt idx="673">
                  <c:v>7.7292864946823734</c:v>
                </c:pt>
                <c:pt idx="674">
                  <c:v>7.7791206173235601</c:v>
                </c:pt>
                <c:pt idx="675">
                  <c:v>7.8119510014834601</c:v>
                </c:pt>
                <c:pt idx="676">
                  <c:v>7.8339551280733275</c:v>
                </c:pt>
                <c:pt idx="677">
                  <c:v>7.8405399572630152</c:v>
                </c:pt>
                <c:pt idx="678">
                  <c:v>7.8711381995260572</c:v>
                </c:pt>
                <c:pt idx="679">
                  <c:v>7.8751075676636084</c:v>
                </c:pt>
                <c:pt idx="680">
                  <c:v>7.9063448216853853</c:v>
                </c:pt>
                <c:pt idx="681">
                  <c:v>7.9131878043674009</c:v>
                </c:pt>
                <c:pt idx="682">
                  <c:v>7.9535827149900378</c:v>
                </c:pt>
                <c:pt idx="683">
                  <c:v>7.9551001290030996</c:v>
                </c:pt>
                <c:pt idx="684">
                  <c:v>7.9780209426379356</c:v>
                </c:pt>
                <c:pt idx="685">
                  <c:v>7.9904794042731409</c:v>
                </c:pt>
                <c:pt idx="686">
                  <c:v>8.0124344083872767</c:v>
                </c:pt>
                <c:pt idx="687">
                  <c:v>8.0189241776941138</c:v>
                </c:pt>
                <c:pt idx="688">
                  <c:v>8.0397872589862249</c:v>
                </c:pt>
                <c:pt idx="689">
                  <c:v>8.0435792208113401</c:v>
                </c:pt>
                <c:pt idx="690">
                  <c:v>8.0645759245653057</c:v>
                </c:pt>
                <c:pt idx="691">
                  <c:v>8.0974027211637658</c:v>
                </c:pt>
                <c:pt idx="692">
                  <c:v>8.1110831394614884</c:v>
                </c:pt>
                <c:pt idx="693">
                  <c:v>8.1390044165265625</c:v>
                </c:pt>
                <c:pt idx="694">
                  <c:v>8.168262354823721</c:v>
                </c:pt>
                <c:pt idx="695">
                  <c:v>8.1851637903548067</c:v>
                </c:pt>
                <c:pt idx="696">
                  <c:v>8.1916328033654882</c:v>
                </c:pt>
                <c:pt idx="697">
                  <c:v>8.2091041508800586</c:v>
                </c:pt>
                <c:pt idx="698">
                  <c:v>8.2204560038043653</c:v>
                </c:pt>
                <c:pt idx="699">
                  <c:v>8.2536223375466999</c:v>
                </c:pt>
                <c:pt idx="700">
                  <c:v>8.2692663894999097</c:v>
                </c:pt>
                <c:pt idx="701">
                  <c:v>8.272920109529494</c:v>
                </c:pt>
                <c:pt idx="702">
                  <c:v>8.2762000776612741</c:v>
                </c:pt>
                <c:pt idx="703">
                  <c:v>8.2927178619691588</c:v>
                </c:pt>
                <c:pt idx="704">
                  <c:v>8.3210492154751279</c:v>
                </c:pt>
                <c:pt idx="705">
                  <c:v>8.3557036261700244</c:v>
                </c:pt>
                <c:pt idx="706">
                  <c:v>8.3905170127875515</c:v>
                </c:pt>
                <c:pt idx="707">
                  <c:v>8.3848895095058236</c:v>
                </c:pt>
                <c:pt idx="708">
                  <c:v>8.4076374870061468</c:v>
                </c:pt>
                <c:pt idx="709">
                  <c:v>8.4200870865714741</c:v>
                </c:pt>
                <c:pt idx="710">
                  <c:v>8.4468626978685286</c:v>
                </c:pt>
                <c:pt idx="711">
                  <c:v>8.4679994442058071</c:v>
                </c:pt>
                <c:pt idx="712">
                  <c:v>8.4884252515916199</c:v>
                </c:pt>
                <c:pt idx="713">
                  <c:v>8.4886553272894432</c:v>
                </c:pt>
                <c:pt idx="714">
                  <c:v>8.5022566047217545</c:v>
                </c:pt>
                <c:pt idx="715">
                  <c:v>8.5228534169911203</c:v>
                </c:pt>
                <c:pt idx="716">
                  <c:v>8.5519972838062248</c:v>
                </c:pt>
                <c:pt idx="717">
                  <c:v>8.6016086739182462</c:v>
                </c:pt>
                <c:pt idx="718">
                  <c:v>8.6307035700580936</c:v>
                </c:pt>
                <c:pt idx="719">
                  <c:v>8.6377356807615033</c:v>
                </c:pt>
                <c:pt idx="720">
                  <c:v>8.6456037191239492</c:v>
                </c:pt>
                <c:pt idx="721">
                  <c:v>8.6612892390347955</c:v>
                </c:pt>
                <c:pt idx="722">
                  <c:v>8.6552021058432924</c:v>
                </c:pt>
                <c:pt idx="723">
                  <c:v>8.6793379869395348</c:v>
                </c:pt>
                <c:pt idx="724">
                  <c:v>8.6959943566933617</c:v>
                </c:pt>
                <c:pt idx="725">
                  <c:v>8.7035530206923983</c:v>
                </c:pt>
                <c:pt idx="726">
                  <c:v>8.7289344391892456</c:v>
                </c:pt>
                <c:pt idx="727">
                  <c:v>8.7243141386639191</c:v>
                </c:pt>
                <c:pt idx="728">
                  <c:v>8.7058946027275432</c:v>
                </c:pt>
                <c:pt idx="729">
                  <c:v>8.7115025102082466</c:v>
                </c:pt>
                <c:pt idx="730">
                  <c:v>8.7342319689077481</c:v>
                </c:pt>
                <c:pt idx="731">
                  <c:v>8.7565485771868268</c:v>
                </c:pt>
                <c:pt idx="732">
                  <c:v>8.7822113630490044</c:v>
                </c:pt>
                <c:pt idx="733">
                  <c:v>8.8025124478969392</c:v>
                </c:pt>
                <c:pt idx="734">
                  <c:v>8.81836145277334</c:v>
                </c:pt>
                <c:pt idx="735">
                  <c:v>8.8186592833048554</c:v>
                </c:pt>
                <c:pt idx="736">
                  <c:v>8.8503626963204596</c:v>
                </c:pt>
                <c:pt idx="737">
                  <c:v>8.844875118854187</c:v>
                </c:pt>
                <c:pt idx="738">
                  <c:v>8.8459256841956115</c:v>
                </c:pt>
                <c:pt idx="739">
                  <c:v>8.8473803360153909</c:v>
                </c:pt>
                <c:pt idx="740">
                  <c:v>8.8743210356484035</c:v>
                </c:pt>
                <c:pt idx="741">
                  <c:v>8.9149160946597394</c:v>
                </c:pt>
                <c:pt idx="742">
                  <c:v>8.9062175633959946</c:v>
                </c:pt>
                <c:pt idx="743">
                  <c:v>8.9267033917618548</c:v>
                </c:pt>
                <c:pt idx="744">
                  <c:v>8.9132975522407882</c:v>
                </c:pt>
                <c:pt idx="745">
                  <c:v>8.9232176530289724</c:v>
                </c:pt>
                <c:pt idx="746">
                  <c:v>8.9373247989396276</c:v>
                </c:pt>
                <c:pt idx="747">
                  <c:v>8.9653117971064713</c:v>
                </c:pt>
                <c:pt idx="748">
                  <c:v>8.9885446690290411</c:v>
                </c:pt>
                <c:pt idx="749">
                  <c:v>8.9696717316223111</c:v>
                </c:pt>
                <c:pt idx="750">
                  <c:v>8.9963578084429781</c:v>
                </c:pt>
                <c:pt idx="751">
                  <c:v>9.0049864140204843</c:v>
                </c:pt>
                <c:pt idx="752">
                  <c:v>9.0176795919227803</c:v>
                </c:pt>
                <c:pt idx="753">
                  <c:v>9.0588398335608176</c:v>
                </c:pt>
                <c:pt idx="754">
                  <c:v>9.063949682238146</c:v>
                </c:pt>
                <c:pt idx="755">
                  <c:v>9.1023993086226671</c:v>
                </c:pt>
                <c:pt idx="756">
                  <c:v>9.1447578896284512</c:v>
                </c:pt>
                <c:pt idx="757">
                  <c:v>9.1484545912751276</c:v>
                </c:pt>
                <c:pt idx="758">
                  <c:v>9.1755529213264158</c:v>
                </c:pt>
                <c:pt idx="759">
                  <c:v>9.1731017662527954</c:v>
                </c:pt>
                <c:pt idx="760">
                  <c:v>9.1916906037003709</c:v>
                </c:pt>
                <c:pt idx="761">
                  <c:v>9.199928275487343</c:v>
                </c:pt>
                <c:pt idx="762">
                  <c:v>9.1905007033475918</c:v>
                </c:pt>
                <c:pt idx="763">
                  <c:v>9.2085343164202751</c:v>
                </c:pt>
                <c:pt idx="764">
                  <c:v>9.2200063725848498</c:v>
                </c:pt>
                <c:pt idx="765">
                  <c:v>9.2269256756097757</c:v>
                </c:pt>
                <c:pt idx="766">
                  <c:v>9.2505137473708476</c:v>
                </c:pt>
                <c:pt idx="767">
                  <c:v>9.248504046719507</c:v>
                </c:pt>
                <c:pt idx="768">
                  <c:v>9.2579853551669355</c:v>
                </c:pt>
                <c:pt idx="769">
                  <c:v>9.263106951711066</c:v>
                </c:pt>
                <c:pt idx="770">
                  <c:v>9.304816268096717</c:v>
                </c:pt>
                <c:pt idx="771">
                  <c:v>9.3250099218425166</c:v>
                </c:pt>
                <c:pt idx="772">
                  <c:v>9.2960735980339191</c:v>
                </c:pt>
                <c:pt idx="773">
                  <c:v>9.3254168881184203</c:v>
                </c:pt>
                <c:pt idx="774">
                  <c:v>9.3446267366812954</c:v>
                </c:pt>
                <c:pt idx="775">
                  <c:v>9.3846313106294765</c:v>
                </c:pt>
                <c:pt idx="776">
                  <c:v>9.394301545015411</c:v>
                </c:pt>
                <c:pt idx="777">
                  <c:v>9.4390104905258756</c:v>
                </c:pt>
                <c:pt idx="778">
                  <c:v>9.4623454315073747</c:v>
                </c:pt>
                <c:pt idx="779">
                  <c:v>9.4560725628931976</c:v>
                </c:pt>
                <c:pt idx="780">
                  <c:v>9.4724831195856201</c:v>
                </c:pt>
                <c:pt idx="781">
                  <c:v>9.4853754827170551</c:v>
                </c:pt>
                <c:pt idx="782">
                  <c:v>9.5262842433260104</c:v>
                </c:pt>
                <c:pt idx="783">
                  <c:v>9.5812750518752292</c:v>
                </c:pt>
                <c:pt idx="784">
                  <c:v>9.5634375192520711</c:v>
                </c:pt>
                <c:pt idx="785">
                  <c:v>9.5947167351480278</c:v>
                </c:pt>
                <c:pt idx="786">
                  <c:v>9.6401500439773322</c:v>
                </c:pt>
                <c:pt idx="787">
                  <c:v>9.6545754777627035</c:v>
                </c:pt>
                <c:pt idx="788">
                  <c:v>9.6915619210813713</c:v>
                </c:pt>
                <c:pt idx="789">
                  <c:v>9.6795197139296221</c:v>
                </c:pt>
                <c:pt idx="790">
                  <c:v>9.7346357125906522</c:v>
                </c:pt>
                <c:pt idx="791">
                  <c:v>9.737154653055903</c:v>
                </c:pt>
                <c:pt idx="792">
                  <c:v>9.7567531820024733</c:v>
                </c:pt>
                <c:pt idx="793">
                  <c:v>9.775339371929995</c:v>
                </c:pt>
                <c:pt idx="794">
                  <c:v>9.7639928836534118</c:v>
                </c:pt>
                <c:pt idx="795">
                  <c:v>9.7780878809329934</c:v>
                </c:pt>
                <c:pt idx="796">
                  <c:v>9.8109151347672068</c:v>
                </c:pt>
                <c:pt idx="797">
                  <c:v>9.7999920457749692</c:v>
                </c:pt>
                <c:pt idx="798">
                  <c:v>9.8043363031924926</c:v>
                </c:pt>
                <c:pt idx="799">
                  <c:v>9.8227954142629468</c:v>
                </c:pt>
                <c:pt idx="800">
                  <c:v>9.8687916857921838</c:v>
                </c:pt>
                <c:pt idx="801">
                  <c:v>9.8711063485046395</c:v>
                </c:pt>
                <c:pt idx="802">
                  <c:v>9.8810907995352775</c:v>
                </c:pt>
                <c:pt idx="803">
                  <c:v>9.8999151536135219</c:v>
                </c:pt>
                <c:pt idx="804">
                  <c:v>9.9205916949397679</c:v>
                </c:pt>
                <c:pt idx="805">
                  <c:v>9.9540913796489328</c:v>
                </c:pt>
                <c:pt idx="806">
                  <c:v>9.9769774273988272</c:v>
                </c:pt>
                <c:pt idx="807">
                  <c:v>10.066448764246417</c:v>
                </c:pt>
                <c:pt idx="808">
                  <c:v>10.066807902189028</c:v>
                </c:pt>
                <c:pt idx="809">
                  <c:v>10.09048368621521</c:v>
                </c:pt>
                <c:pt idx="810">
                  <c:v>10.097212771567914</c:v>
                </c:pt>
                <c:pt idx="811">
                  <c:v>10.095811851772428</c:v>
                </c:pt>
                <c:pt idx="812">
                  <c:v>10.163985919107859</c:v>
                </c:pt>
                <c:pt idx="813">
                  <c:v>10.193968034454334</c:v>
                </c:pt>
                <c:pt idx="814">
                  <c:v>10.228694768248491</c:v>
                </c:pt>
                <c:pt idx="815">
                  <c:v>10.274992478371306</c:v>
                </c:pt>
                <c:pt idx="816">
                  <c:v>10.350185287495403</c:v>
                </c:pt>
                <c:pt idx="817">
                  <c:v>10.369126063404405</c:v>
                </c:pt>
                <c:pt idx="818">
                  <c:v>10.451298629397229</c:v>
                </c:pt>
                <c:pt idx="819">
                  <c:v>10.440888846219273</c:v>
                </c:pt>
                <c:pt idx="820">
                  <c:v>10.494702452624901</c:v>
                </c:pt>
                <c:pt idx="821">
                  <c:v>10.492734069572043</c:v>
                </c:pt>
                <c:pt idx="822">
                  <c:v>10.534003227467572</c:v>
                </c:pt>
                <c:pt idx="823">
                  <c:v>10.524382681968149</c:v>
                </c:pt>
                <c:pt idx="824">
                  <c:v>10.525673252485207</c:v>
                </c:pt>
                <c:pt idx="825">
                  <c:v>10.574340312056423</c:v>
                </c:pt>
                <c:pt idx="826">
                  <c:v>10.652117467827091</c:v>
                </c:pt>
                <c:pt idx="827">
                  <c:v>10.628431851252664</c:v>
                </c:pt>
                <c:pt idx="828">
                  <c:v>10.6417859036293</c:v>
                </c:pt>
                <c:pt idx="829">
                  <c:v>10.677062457477591</c:v>
                </c:pt>
                <c:pt idx="830">
                  <c:v>10.722071151287325</c:v>
                </c:pt>
                <c:pt idx="831">
                  <c:v>10.740552833021068</c:v>
                </c:pt>
                <c:pt idx="832">
                  <c:v>10.747665464794384</c:v>
                </c:pt>
                <c:pt idx="833">
                  <c:v>10.795581631388641</c:v>
                </c:pt>
                <c:pt idx="834">
                  <c:v>10.837124472432851</c:v>
                </c:pt>
                <c:pt idx="835">
                  <c:v>10.831569597993807</c:v>
                </c:pt>
                <c:pt idx="836">
                  <c:v>10.897677409139519</c:v>
                </c:pt>
                <c:pt idx="837">
                  <c:v>10.974857471043249</c:v>
                </c:pt>
                <c:pt idx="838">
                  <c:v>10.990843979955606</c:v>
                </c:pt>
                <c:pt idx="839">
                  <c:v>11.015827832370908</c:v>
                </c:pt>
                <c:pt idx="840">
                  <c:v>11.084806038986478</c:v>
                </c:pt>
                <c:pt idx="841">
                  <c:v>11.047260324040208</c:v>
                </c:pt>
                <c:pt idx="842">
                  <c:v>11.126718135870465</c:v>
                </c:pt>
                <c:pt idx="843">
                  <c:v>11.148615574371872</c:v>
                </c:pt>
                <c:pt idx="844">
                  <c:v>11.202763492518132</c:v>
                </c:pt>
                <c:pt idx="845">
                  <c:v>11.21193402074922</c:v>
                </c:pt>
                <c:pt idx="846">
                  <c:v>11.248254704133958</c:v>
                </c:pt>
                <c:pt idx="847">
                  <c:v>11.302440006763764</c:v>
                </c:pt>
                <c:pt idx="848">
                  <c:v>11.341794476366148</c:v>
                </c:pt>
                <c:pt idx="849">
                  <c:v>11.371105926520299</c:v>
                </c:pt>
                <c:pt idx="850">
                  <c:v>11.381613694202763</c:v>
                </c:pt>
                <c:pt idx="851">
                  <c:v>11.432681191346754</c:v>
                </c:pt>
                <c:pt idx="852">
                  <c:v>11.482628372789245</c:v>
                </c:pt>
                <c:pt idx="853">
                  <c:v>11.503474278698574</c:v>
                </c:pt>
                <c:pt idx="854">
                  <c:v>11.495688025113452</c:v>
                </c:pt>
                <c:pt idx="855">
                  <c:v>11.534093357697575</c:v>
                </c:pt>
                <c:pt idx="856">
                  <c:v>11.576094525154074</c:v>
                </c:pt>
                <c:pt idx="857">
                  <c:v>11.572539251910753</c:v>
                </c:pt>
                <c:pt idx="858">
                  <c:v>11.584173153000428</c:v>
                </c:pt>
                <c:pt idx="859">
                  <c:v>11.573804092404469</c:v>
                </c:pt>
                <c:pt idx="860">
                  <c:v>11.641560593259211</c:v>
                </c:pt>
                <c:pt idx="861">
                  <c:v>11.659504523900177</c:v>
                </c:pt>
                <c:pt idx="862">
                  <c:v>11.713774543293772</c:v>
                </c:pt>
                <c:pt idx="863">
                  <c:v>11.697774186929804</c:v>
                </c:pt>
                <c:pt idx="864">
                  <c:v>11.666080808214533</c:v>
                </c:pt>
                <c:pt idx="865">
                  <c:v>11.663957025032365</c:v>
                </c:pt>
                <c:pt idx="866">
                  <c:v>11.715700579570294</c:v>
                </c:pt>
                <c:pt idx="867">
                  <c:v>11.741496698026777</c:v>
                </c:pt>
                <c:pt idx="868">
                  <c:v>11.775536701972065</c:v>
                </c:pt>
                <c:pt idx="869">
                  <c:v>11.821036979206152</c:v>
                </c:pt>
                <c:pt idx="870">
                  <c:v>11.880317571107033</c:v>
                </c:pt>
                <c:pt idx="871">
                  <c:v>11.844402414589787</c:v>
                </c:pt>
                <c:pt idx="872">
                  <c:v>11.888116733781692</c:v>
                </c:pt>
                <c:pt idx="873">
                  <c:v>11.925166481663743</c:v>
                </c:pt>
                <c:pt idx="874">
                  <c:v>11.94727659540588</c:v>
                </c:pt>
                <c:pt idx="875">
                  <c:v>12.018550474503384</c:v>
                </c:pt>
                <c:pt idx="876">
                  <c:v>12.127113085686645</c:v>
                </c:pt>
                <c:pt idx="877">
                  <c:v>12.176548718039044</c:v>
                </c:pt>
                <c:pt idx="878">
                  <c:v>12.178528675736707</c:v>
                </c:pt>
                <c:pt idx="879">
                  <c:v>12.219162280605829</c:v>
                </c:pt>
                <c:pt idx="880">
                  <c:v>12.216605687801016</c:v>
                </c:pt>
                <c:pt idx="881">
                  <c:v>12.27771958134095</c:v>
                </c:pt>
                <c:pt idx="882">
                  <c:v>12.284154451407403</c:v>
                </c:pt>
                <c:pt idx="883">
                  <c:v>12.289845855804149</c:v>
                </c:pt>
                <c:pt idx="884">
                  <c:v>12.293687402197182</c:v>
                </c:pt>
                <c:pt idx="885">
                  <c:v>12.354369305466426</c:v>
                </c:pt>
                <c:pt idx="886">
                  <c:v>12.383715080966065</c:v>
                </c:pt>
                <c:pt idx="887">
                  <c:v>12.401371565841325</c:v>
                </c:pt>
                <c:pt idx="888">
                  <c:v>12.43297877768128</c:v>
                </c:pt>
                <c:pt idx="889">
                  <c:v>12.445431504014548</c:v>
                </c:pt>
                <c:pt idx="890">
                  <c:v>12.444490115850966</c:v>
                </c:pt>
                <c:pt idx="891">
                  <c:v>12.474882607922957</c:v>
                </c:pt>
                <c:pt idx="892">
                  <c:v>12.511373977382256</c:v>
                </c:pt>
                <c:pt idx="893">
                  <c:v>12.517988321536716</c:v>
                </c:pt>
                <c:pt idx="894">
                  <c:v>12.549348401030068</c:v>
                </c:pt>
                <c:pt idx="895">
                  <c:v>12.608022381078104</c:v>
                </c:pt>
                <c:pt idx="896">
                  <c:v>12.572019939688095</c:v>
                </c:pt>
                <c:pt idx="897">
                  <c:v>12.629411713280335</c:v>
                </c:pt>
                <c:pt idx="898">
                  <c:v>12.686668127671712</c:v>
                </c:pt>
                <c:pt idx="899">
                  <c:v>12.731650458501834</c:v>
                </c:pt>
                <c:pt idx="900">
                  <c:v>12.760578343075027</c:v>
                </c:pt>
                <c:pt idx="901">
                  <c:v>12.780722602530078</c:v>
                </c:pt>
                <c:pt idx="902">
                  <c:v>12.749696839795057</c:v>
                </c:pt>
                <c:pt idx="903">
                  <c:v>12.849646426267739</c:v>
                </c:pt>
                <c:pt idx="904">
                  <c:v>12.941377869965484</c:v>
                </c:pt>
                <c:pt idx="905">
                  <c:v>13.008023692256133</c:v>
                </c:pt>
                <c:pt idx="906">
                  <c:v>13.043954708812361</c:v>
                </c:pt>
                <c:pt idx="907">
                  <c:v>13.068345166771538</c:v>
                </c:pt>
                <c:pt idx="908">
                  <c:v>13.129849911066863</c:v>
                </c:pt>
                <c:pt idx="909">
                  <c:v>13.16865573927303</c:v>
                </c:pt>
                <c:pt idx="910">
                  <c:v>13.215692983255831</c:v>
                </c:pt>
                <c:pt idx="911">
                  <c:v>13.245608444259817</c:v>
                </c:pt>
                <c:pt idx="912">
                  <c:v>13.280401403199383</c:v>
                </c:pt>
                <c:pt idx="913">
                  <c:v>13.320171882650602</c:v>
                </c:pt>
                <c:pt idx="914">
                  <c:v>13.418215332049863</c:v>
                </c:pt>
                <c:pt idx="915">
                  <c:v>13.386830868228538</c:v>
                </c:pt>
                <c:pt idx="916">
                  <c:v>13.472193588392518</c:v>
                </c:pt>
                <c:pt idx="917">
                  <c:v>13.508939472046455</c:v>
                </c:pt>
                <c:pt idx="918">
                  <c:v>13.587212961694798</c:v>
                </c:pt>
                <c:pt idx="919">
                  <c:v>13.630112567548329</c:v>
                </c:pt>
                <c:pt idx="920">
                  <c:v>13.644564231565566</c:v>
                </c:pt>
                <c:pt idx="921">
                  <c:v>13.698014620168282</c:v>
                </c:pt>
                <c:pt idx="922">
                  <c:v>13.700598630712884</c:v>
                </c:pt>
                <c:pt idx="923">
                  <c:v>13.825297750981598</c:v>
                </c:pt>
                <c:pt idx="924">
                  <c:v>13.845777539172927</c:v>
                </c:pt>
                <c:pt idx="925">
                  <c:v>13.874287119532518</c:v>
                </c:pt>
                <c:pt idx="926">
                  <c:v>13.910902478755235</c:v>
                </c:pt>
                <c:pt idx="927">
                  <c:v>13.903639159223793</c:v>
                </c:pt>
                <c:pt idx="928">
                  <c:v>13.931936585506007</c:v>
                </c:pt>
                <c:pt idx="929">
                  <c:v>14.015929389983727</c:v>
                </c:pt>
                <c:pt idx="930">
                  <c:v>14.026123653767197</c:v>
                </c:pt>
                <c:pt idx="931">
                  <c:v>14.110510072784807</c:v>
                </c:pt>
                <c:pt idx="932">
                  <c:v>14.076363112690306</c:v>
                </c:pt>
                <c:pt idx="933">
                  <c:v>14.157845292590011</c:v>
                </c:pt>
                <c:pt idx="934">
                  <c:v>14.224001960656684</c:v>
                </c:pt>
                <c:pt idx="935">
                  <c:v>14.289779156710583</c:v>
                </c:pt>
                <c:pt idx="936">
                  <c:v>14.289537361356077</c:v>
                </c:pt>
                <c:pt idx="937">
                  <c:v>14.315763256407728</c:v>
                </c:pt>
                <c:pt idx="938">
                  <c:v>14.349972656219386</c:v>
                </c:pt>
                <c:pt idx="939">
                  <c:v>14.430370358248052</c:v>
                </c:pt>
                <c:pt idx="940">
                  <c:v>14.485178070383512</c:v>
                </c:pt>
                <c:pt idx="941">
                  <c:v>14.424371106161756</c:v>
                </c:pt>
                <c:pt idx="942">
                  <c:v>14.506844374686224</c:v>
                </c:pt>
                <c:pt idx="943">
                  <c:v>14.609281983936782</c:v>
                </c:pt>
                <c:pt idx="944">
                  <c:v>14.719826900818747</c:v>
                </c:pt>
                <c:pt idx="945">
                  <c:v>14.705163254730882</c:v>
                </c:pt>
                <c:pt idx="946">
                  <c:v>14.806316192370872</c:v>
                </c:pt>
                <c:pt idx="947">
                  <c:v>14.856225169304725</c:v>
                </c:pt>
                <c:pt idx="948">
                  <c:v>14.904734327743297</c:v>
                </c:pt>
                <c:pt idx="949">
                  <c:v>14.961625699629401</c:v>
                </c:pt>
                <c:pt idx="950">
                  <c:v>15.044403531430794</c:v>
                </c:pt>
                <c:pt idx="951">
                  <c:v>15.052516115382932</c:v>
                </c:pt>
                <c:pt idx="952">
                  <c:v>15.075065663924081</c:v>
                </c:pt>
                <c:pt idx="953">
                  <c:v>15.069085367667288</c:v>
                </c:pt>
                <c:pt idx="954">
                  <c:v>15.108709838288171</c:v>
                </c:pt>
                <c:pt idx="955">
                  <c:v>15.19600992893284</c:v>
                </c:pt>
                <c:pt idx="956">
                  <c:v>15.295579591075626</c:v>
                </c:pt>
                <c:pt idx="957">
                  <c:v>15.336574753185269</c:v>
                </c:pt>
                <c:pt idx="958">
                  <c:v>15.280503383362829</c:v>
                </c:pt>
                <c:pt idx="959">
                  <c:v>15.348724006207487</c:v>
                </c:pt>
                <c:pt idx="960">
                  <c:v>15.387973349676427</c:v>
                </c:pt>
                <c:pt idx="961">
                  <c:v>15.411694937508683</c:v>
                </c:pt>
                <c:pt idx="962">
                  <c:v>15.381782126847572</c:v>
                </c:pt>
                <c:pt idx="963">
                  <c:v>15.407666672830738</c:v>
                </c:pt>
                <c:pt idx="964">
                  <c:v>15.466790209585017</c:v>
                </c:pt>
                <c:pt idx="965">
                  <c:v>15.558806281230245</c:v>
                </c:pt>
                <c:pt idx="966">
                  <c:v>15.576926326995077</c:v>
                </c:pt>
                <c:pt idx="967">
                  <c:v>15.636124979052832</c:v>
                </c:pt>
                <c:pt idx="968">
                  <c:v>15.561916775560901</c:v>
                </c:pt>
                <c:pt idx="969">
                  <c:v>15.688805390617398</c:v>
                </c:pt>
                <c:pt idx="970">
                  <c:v>15.820694273432554</c:v>
                </c:pt>
                <c:pt idx="971">
                  <c:v>15.826877065181641</c:v>
                </c:pt>
                <c:pt idx="972">
                  <c:v>15.857662239333669</c:v>
                </c:pt>
                <c:pt idx="973">
                  <c:v>15.985248371829794</c:v>
                </c:pt>
                <c:pt idx="974">
                  <c:v>16.055107853062836</c:v>
                </c:pt>
                <c:pt idx="975">
                  <c:v>16.177879634773593</c:v>
                </c:pt>
                <c:pt idx="976">
                  <c:v>16.158129510305443</c:v>
                </c:pt>
                <c:pt idx="977">
                  <c:v>16.231180584868305</c:v>
                </c:pt>
                <c:pt idx="978">
                  <c:v>16.299653704003884</c:v>
                </c:pt>
                <c:pt idx="979">
                  <c:v>16.403122283087765</c:v>
                </c:pt>
                <c:pt idx="980">
                  <c:v>16.379854908293332</c:v>
                </c:pt>
                <c:pt idx="981">
                  <c:v>16.518114304438221</c:v>
                </c:pt>
                <c:pt idx="982">
                  <c:v>16.600215338641394</c:v>
                </c:pt>
                <c:pt idx="983">
                  <c:v>16.736701502463642</c:v>
                </c:pt>
                <c:pt idx="984">
                  <c:v>16.648959905747372</c:v>
                </c:pt>
                <c:pt idx="985">
                  <c:v>16.758399592237229</c:v>
                </c:pt>
                <c:pt idx="986">
                  <c:v>16.910701707028476</c:v>
                </c:pt>
                <c:pt idx="987">
                  <c:v>16.936417098152759</c:v>
                </c:pt>
                <c:pt idx="988">
                  <c:v>17.018294641873791</c:v>
                </c:pt>
                <c:pt idx="989">
                  <c:v>16.919133908864154</c:v>
                </c:pt>
                <c:pt idx="990">
                  <c:v>17.069856479670413</c:v>
                </c:pt>
                <c:pt idx="991">
                  <c:v>17.12669199055642</c:v>
                </c:pt>
                <c:pt idx="992">
                  <c:v>17.151075380300874</c:v>
                </c:pt>
                <c:pt idx="993">
                  <c:v>17.261025892465845</c:v>
                </c:pt>
                <c:pt idx="994">
                  <c:v>17.347738368225791</c:v>
                </c:pt>
                <c:pt idx="995">
                  <c:v>17.432260965805231</c:v>
                </c:pt>
                <c:pt idx="996">
                  <c:v>17.388789208693968</c:v>
                </c:pt>
                <c:pt idx="997">
                  <c:v>17.399112865135574</c:v>
                </c:pt>
                <c:pt idx="998">
                  <c:v>17.307443019882641</c:v>
                </c:pt>
                <c:pt idx="999">
                  <c:v>17.391554389540236</c:v>
                </c:pt>
                <c:pt idx="1000">
                  <c:v>17.52833392653416</c:v>
                </c:pt>
                <c:pt idx="1001">
                  <c:v>17.497665833020001</c:v>
                </c:pt>
                <c:pt idx="1002">
                  <c:v>17.643675741696711</c:v>
                </c:pt>
                <c:pt idx="1003">
                  <c:v>17.727613674281859</c:v>
                </c:pt>
                <c:pt idx="1004">
                  <c:v>17.818430651794543</c:v>
                </c:pt>
                <c:pt idx="1005">
                  <c:v>17.862766838082091</c:v>
                </c:pt>
                <c:pt idx="1006">
                  <c:v>18.026897465416504</c:v>
                </c:pt>
                <c:pt idx="1007">
                  <c:v>18.072145970938791</c:v>
                </c:pt>
                <c:pt idx="1008">
                  <c:v>18.039686399726687</c:v>
                </c:pt>
                <c:pt idx="1009">
                  <c:v>18.215859140306883</c:v>
                </c:pt>
                <c:pt idx="1010">
                  <c:v>18.36185502104048</c:v>
                </c:pt>
                <c:pt idx="1011">
                  <c:v>18.532561759086999</c:v>
                </c:pt>
                <c:pt idx="1012">
                  <c:v>18.473538318849634</c:v>
                </c:pt>
                <c:pt idx="1013">
                  <c:v>18.487278634728206</c:v>
                </c:pt>
                <c:pt idx="1014">
                  <c:v>18.441411369902344</c:v>
                </c:pt>
                <c:pt idx="1015">
                  <c:v>18.623143229062507</c:v>
                </c:pt>
                <c:pt idx="1016">
                  <c:v>18.765870086131841</c:v>
                </c:pt>
                <c:pt idx="1017">
                  <c:v>18.862420851884767</c:v>
                </c:pt>
                <c:pt idx="1018">
                  <c:v>18.849110013581463</c:v>
                </c:pt>
                <c:pt idx="1019">
                  <c:v>18.944366452875457</c:v>
                </c:pt>
                <c:pt idx="1020">
                  <c:v>19.152521991890232</c:v>
                </c:pt>
                <c:pt idx="1021">
                  <c:v>19.233972118904944</c:v>
                </c:pt>
                <c:pt idx="1022">
                  <c:v>19.212986934608054</c:v>
                </c:pt>
                <c:pt idx="1023">
                  <c:v>19.230048572082033</c:v>
                </c:pt>
                <c:pt idx="1024">
                  <c:v>19.293545560606674</c:v>
                </c:pt>
                <c:pt idx="1025">
                  <c:v>19.354037085947947</c:v>
                </c:pt>
                <c:pt idx="1026">
                  <c:v>19.482311084892867</c:v>
                </c:pt>
                <c:pt idx="1027">
                  <c:v>19.491211632186157</c:v>
                </c:pt>
                <c:pt idx="1028">
                  <c:v>19.497422898486427</c:v>
                </c:pt>
                <c:pt idx="1029">
                  <c:v>19.60369319370955</c:v>
                </c:pt>
                <c:pt idx="1030">
                  <c:v>19.820971819152913</c:v>
                </c:pt>
                <c:pt idx="1031">
                  <c:v>19.828356985220676</c:v>
                </c:pt>
                <c:pt idx="1032">
                  <c:v>19.94878036941709</c:v>
                </c:pt>
                <c:pt idx="1033">
                  <c:v>19.943122113868601</c:v>
                </c:pt>
                <c:pt idx="1034">
                  <c:v>20.052324105558423</c:v>
                </c:pt>
                <c:pt idx="1035">
                  <c:v>20.054162589848264</c:v>
                </c:pt>
                <c:pt idx="1036">
                  <c:v>20.302542874905168</c:v>
                </c:pt>
                <c:pt idx="1037">
                  <c:v>20.295633133264662</c:v>
                </c:pt>
                <c:pt idx="1038">
                  <c:v>20.320888997278605</c:v>
                </c:pt>
                <c:pt idx="1039">
                  <c:v>20.419697034085637</c:v>
                </c:pt>
                <c:pt idx="1040">
                  <c:v>20.602272349952425</c:v>
                </c:pt>
                <c:pt idx="1041">
                  <c:v>20.809761085160286</c:v>
                </c:pt>
                <c:pt idx="1042">
                  <c:v>20.926439383820593</c:v>
                </c:pt>
                <c:pt idx="1043">
                  <c:v>20.961367144849458</c:v>
                </c:pt>
                <c:pt idx="1044">
                  <c:v>21.302274323436968</c:v>
                </c:pt>
                <c:pt idx="1045">
                  <c:v>21.26344507460232</c:v>
                </c:pt>
                <c:pt idx="1046">
                  <c:v>21.511048703607063</c:v>
                </c:pt>
                <c:pt idx="1047">
                  <c:v>21.600349277537909</c:v>
                </c:pt>
                <c:pt idx="1048">
                  <c:v>21.541689664157271</c:v>
                </c:pt>
                <c:pt idx="1049">
                  <c:v>21.694337386910281</c:v>
                </c:pt>
                <c:pt idx="1050">
                  <c:v>21.882755012341448</c:v>
                </c:pt>
                <c:pt idx="1051">
                  <c:v>21.958972441845727</c:v>
                </c:pt>
                <c:pt idx="1052">
                  <c:v>22.060427706829859</c:v>
                </c:pt>
                <c:pt idx="1053">
                  <c:v>22.151620218551137</c:v>
                </c:pt>
                <c:pt idx="1054">
                  <c:v>22.290156152099566</c:v>
                </c:pt>
                <c:pt idx="1055">
                  <c:v>22.235887203100106</c:v>
                </c:pt>
                <c:pt idx="1056">
                  <c:v>22.294143889292585</c:v>
                </c:pt>
                <c:pt idx="1057">
                  <c:v>22.558772614709149</c:v>
                </c:pt>
                <c:pt idx="1058">
                  <c:v>22.770215750979631</c:v>
                </c:pt>
                <c:pt idx="1059">
                  <c:v>22.959390777306663</c:v>
                </c:pt>
                <c:pt idx="1060">
                  <c:v>22.963152548009251</c:v>
                </c:pt>
                <c:pt idx="1061">
                  <c:v>23.170005886038712</c:v>
                </c:pt>
                <c:pt idx="1062">
                  <c:v>23.362626450691828</c:v>
                </c:pt>
                <c:pt idx="1063">
                  <c:v>23.215085650251652</c:v>
                </c:pt>
                <c:pt idx="1064">
                  <c:v>23.217841196629305</c:v>
                </c:pt>
                <c:pt idx="1065">
                  <c:v>23.414804013159781</c:v>
                </c:pt>
                <c:pt idx="1066">
                  <c:v>23.675886204941463</c:v>
                </c:pt>
                <c:pt idx="1067">
                  <c:v>23.891774243890755</c:v>
                </c:pt>
                <c:pt idx="1068">
                  <c:v>23.744942231601996</c:v>
                </c:pt>
                <c:pt idx="1069">
                  <c:v>23.768252507795427</c:v>
                </c:pt>
                <c:pt idx="1070">
                  <c:v>23.755292496642113</c:v>
                </c:pt>
                <c:pt idx="1071">
                  <c:v>24.079561810053232</c:v>
                </c:pt>
                <c:pt idx="1072">
                  <c:v>24.245976808667209</c:v>
                </c:pt>
                <c:pt idx="1073">
                  <c:v>24.271727317154884</c:v>
                </c:pt>
                <c:pt idx="1074">
                  <c:v>24.411473766907935</c:v>
                </c:pt>
                <c:pt idx="1075">
                  <c:v>24.561661249103363</c:v>
                </c:pt>
                <c:pt idx="1076">
                  <c:v>24.695530560556289</c:v>
                </c:pt>
                <c:pt idx="1077">
                  <c:v>24.794325556288943</c:v>
                </c:pt>
                <c:pt idx="1078">
                  <c:v>24.750286344573148</c:v>
                </c:pt>
                <c:pt idx="1079">
                  <c:v>24.92787582877822</c:v>
                </c:pt>
                <c:pt idx="1080">
                  <c:v>24.827313047491423</c:v>
                </c:pt>
                <c:pt idx="1081">
                  <c:v>25.234437866804683</c:v>
                </c:pt>
                <c:pt idx="1082">
                  <c:v>25.320294145708221</c:v>
                </c:pt>
                <c:pt idx="1083">
                  <c:v>25.451865988180451</c:v>
                </c:pt>
                <c:pt idx="1084">
                  <c:v>25.286727205799345</c:v>
                </c:pt>
                <c:pt idx="1085">
                  <c:v>25.479718642845899</c:v>
                </c:pt>
                <c:pt idx="1086">
                  <c:v>25.72358768183765</c:v>
                </c:pt>
                <c:pt idx="1087">
                  <c:v>25.43499017714386</c:v>
                </c:pt>
                <c:pt idx="1088">
                  <c:v>25.592590269026296</c:v>
                </c:pt>
                <c:pt idx="1089">
                  <c:v>25.826277794525861</c:v>
                </c:pt>
                <c:pt idx="1090">
                  <c:v>25.979861923327981</c:v>
                </c:pt>
                <c:pt idx="1091">
                  <c:v>26.085483218514973</c:v>
                </c:pt>
                <c:pt idx="1092">
                  <c:v>26.216428103259208</c:v>
                </c:pt>
                <c:pt idx="1093">
                  <c:v>26.172125005331161</c:v>
                </c:pt>
                <c:pt idx="1094">
                  <c:v>26.047206709377519</c:v>
                </c:pt>
                <c:pt idx="1095">
                  <c:v>26.548093946087967</c:v>
                </c:pt>
                <c:pt idx="1096">
                  <c:v>26.151322004988245</c:v>
                </c:pt>
                <c:pt idx="1097">
                  <c:v>26.631162368422405</c:v>
                </c:pt>
                <c:pt idx="1098">
                  <c:v>26.621294603896867</c:v>
                </c:pt>
                <c:pt idx="1099">
                  <c:v>27.123517273308366</c:v>
                </c:pt>
                <c:pt idx="1100">
                  <c:v>27.139007035254721</c:v>
                </c:pt>
                <c:pt idx="1101">
                  <c:v>27.332718227535413</c:v>
                </c:pt>
                <c:pt idx="1102">
                  <c:v>27.355690348345416</c:v>
                </c:pt>
                <c:pt idx="1103">
                  <c:v>27.565711381920689</c:v>
                </c:pt>
                <c:pt idx="1104">
                  <c:v>27.769220427644946</c:v>
                </c:pt>
                <c:pt idx="1105">
                  <c:v>27.713278340605125</c:v>
                </c:pt>
                <c:pt idx="1106">
                  <c:v>28.201544486539493</c:v>
                </c:pt>
                <c:pt idx="1107">
                  <c:v>28.32137190552816</c:v>
                </c:pt>
                <c:pt idx="1108">
                  <c:v>28.251784316042368</c:v>
                </c:pt>
                <c:pt idx="1109">
                  <c:v>27.95871133233431</c:v>
                </c:pt>
                <c:pt idx="1110">
                  <c:v>28.331505448453761</c:v>
                </c:pt>
                <c:pt idx="1111">
                  <c:v>28.641109870452137</c:v>
                </c:pt>
                <c:pt idx="1112">
                  <c:v>28.76809993222286</c:v>
                </c:pt>
                <c:pt idx="1113">
                  <c:v>28.8557257211401</c:v>
                </c:pt>
                <c:pt idx="1114">
                  <c:v>28.863470970635554</c:v>
                </c:pt>
                <c:pt idx="1115">
                  <c:v>28.950614465213107</c:v>
                </c:pt>
                <c:pt idx="1116">
                  <c:v>29.142227717816809</c:v>
                </c:pt>
                <c:pt idx="1117">
                  <c:v>29.692451527543447</c:v>
                </c:pt>
                <c:pt idx="1118">
                  <c:v>29.789055762698542</c:v>
                </c:pt>
                <c:pt idx="1119">
                  <c:v>30.279379329302145</c:v>
                </c:pt>
                <c:pt idx="1120">
                  <c:v>30.057468449465787</c:v>
                </c:pt>
                <c:pt idx="1121">
                  <c:v>30.39445973378378</c:v>
                </c:pt>
                <c:pt idx="1122">
                  <c:v>30.459578916997444</c:v>
                </c:pt>
                <c:pt idx="1123">
                  <c:v>30.357947480120323</c:v>
                </c:pt>
                <c:pt idx="1124">
                  <c:v>31.075862097822835</c:v>
                </c:pt>
                <c:pt idx="1125">
                  <c:v>31.330363483724827</c:v>
                </c:pt>
                <c:pt idx="1126">
                  <c:v>31.17482913181373</c:v>
                </c:pt>
                <c:pt idx="1127">
                  <c:v>31.752412889978924</c:v>
                </c:pt>
                <c:pt idx="1128">
                  <c:v>31.264929355194262</c:v>
                </c:pt>
                <c:pt idx="1129">
                  <c:v>31.301163481008452</c:v>
                </c:pt>
                <c:pt idx="1130">
                  <c:v>31.733318370526082</c:v>
                </c:pt>
                <c:pt idx="1131">
                  <c:v>31.823817142054921</c:v>
                </c:pt>
                <c:pt idx="1132">
                  <c:v>32.062116727913669</c:v>
                </c:pt>
                <c:pt idx="1133">
                  <c:v>32.057683729950057</c:v>
                </c:pt>
                <c:pt idx="1134">
                  <c:v>32.162156998644207</c:v>
                </c:pt>
                <c:pt idx="1135">
                  <c:v>32.745692458083631</c:v>
                </c:pt>
                <c:pt idx="1136">
                  <c:v>32.829168948907913</c:v>
                </c:pt>
                <c:pt idx="1137">
                  <c:v>33.250664570737491</c:v>
                </c:pt>
                <c:pt idx="1138">
                  <c:v>33.593335774048811</c:v>
                </c:pt>
                <c:pt idx="1139">
                  <c:v>33.139325562332644</c:v>
                </c:pt>
                <c:pt idx="1140">
                  <c:v>33.18205171019865</c:v>
                </c:pt>
                <c:pt idx="1141">
                  <c:v>33.574139627994612</c:v>
                </c:pt>
                <c:pt idx="1142">
                  <c:v>34.239305172348907</c:v>
                </c:pt>
                <c:pt idx="1143">
                  <c:v>34.53036557379059</c:v>
                </c:pt>
                <c:pt idx="1144">
                  <c:v>34.317422640087976</c:v>
                </c:pt>
                <c:pt idx="1145">
                  <c:v>34.364844776837991</c:v>
                </c:pt>
                <c:pt idx="1146">
                  <c:v>34.565443510650312</c:v>
                </c:pt>
                <c:pt idx="1147">
                  <c:v>35.192839145012677</c:v>
                </c:pt>
                <c:pt idx="1148">
                  <c:v>35.653949844749818</c:v>
                </c:pt>
                <c:pt idx="1149">
                  <c:v>35.406320334581203</c:v>
                </c:pt>
                <c:pt idx="1150">
                  <c:v>35.216846295004991</c:v>
                </c:pt>
                <c:pt idx="1151">
                  <c:v>35.698789203826045</c:v>
                </c:pt>
                <c:pt idx="1152">
                  <c:v>35.517870017090658</c:v>
                </c:pt>
                <c:pt idx="1153">
                  <c:v>35.712855110765311</c:v>
                </c:pt>
                <c:pt idx="1154">
                  <c:v>36.882176112237907</c:v>
                </c:pt>
                <c:pt idx="1155">
                  <c:v>36.583555203964963</c:v>
                </c:pt>
                <c:pt idx="1156">
                  <c:v>36.330840329610105</c:v>
                </c:pt>
                <c:pt idx="1157">
                  <c:v>36.970521571639296</c:v>
                </c:pt>
                <c:pt idx="1158">
                  <c:v>38.077309958277212</c:v>
                </c:pt>
                <c:pt idx="1159">
                  <c:v>38.649374016686131</c:v>
                </c:pt>
                <c:pt idx="1160">
                  <c:v>37.633909866302155</c:v>
                </c:pt>
                <c:pt idx="1161">
                  <c:v>38.486942656142659</c:v>
                </c:pt>
                <c:pt idx="1162">
                  <c:v>39.042089819395443</c:v>
                </c:pt>
                <c:pt idx="1163">
                  <c:v>40.141629826961506</c:v>
                </c:pt>
                <c:pt idx="1164">
                  <c:v>39.393111324936555</c:v>
                </c:pt>
                <c:pt idx="1165">
                  <c:v>40.126329480927168</c:v>
                </c:pt>
                <c:pt idx="1166">
                  <c:v>40.16963143737042</c:v>
                </c:pt>
                <c:pt idx="1167">
                  <c:v>40.662911181037082</c:v>
                </c:pt>
                <c:pt idx="1168">
                  <c:v>40.533443456323404</c:v>
                </c:pt>
                <c:pt idx="1169">
                  <c:v>40.917683185867602</c:v>
                </c:pt>
                <c:pt idx="1170">
                  <c:v>41.299330134244151</c:v>
                </c:pt>
                <c:pt idx="1171">
                  <c:v>41.592924247381823</c:v>
                </c:pt>
                <c:pt idx="1172">
                  <c:v>41.595122156572046</c:v>
                </c:pt>
                <c:pt idx="1173">
                  <c:v>42.125609838959072</c:v>
                </c:pt>
                <c:pt idx="1174">
                  <c:v>41.984945781791673</c:v>
                </c:pt>
                <c:pt idx="1175">
                  <c:v>41.898026085208812</c:v>
                </c:pt>
                <c:pt idx="1176">
                  <c:v>42.419562931156314</c:v>
                </c:pt>
                <c:pt idx="1177">
                  <c:v>42.250070755517534</c:v>
                </c:pt>
                <c:pt idx="1178">
                  <c:v>43.968314178173742</c:v>
                </c:pt>
                <c:pt idx="1179">
                  <c:v>43.681434434883769</c:v>
                </c:pt>
                <c:pt idx="1180">
                  <c:v>43.640035457699241</c:v>
                </c:pt>
                <c:pt idx="1181">
                  <c:v>44.721767830317667</c:v>
                </c:pt>
                <c:pt idx="1182">
                  <c:v>44.786212723618874</c:v>
                </c:pt>
                <c:pt idx="1183">
                  <c:v>44.442870345017134</c:v>
                </c:pt>
                <c:pt idx="1184">
                  <c:v>44.896085428297241</c:v>
                </c:pt>
                <c:pt idx="1185">
                  <c:v>45.497484128715612</c:v>
                </c:pt>
                <c:pt idx="1186">
                  <c:v>46.467366057755953</c:v>
                </c:pt>
                <c:pt idx="1187">
                  <c:v>46.50383169110696</c:v>
                </c:pt>
                <c:pt idx="1188">
                  <c:v>45.243363303292398</c:v>
                </c:pt>
                <c:pt idx="1189">
                  <c:v>46.248377403777631</c:v>
                </c:pt>
                <c:pt idx="1190">
                  <c:v>45.116742392075935</c:v>
                </c:pt>
                <c:pt idx="1191">
                  <c:v>46.21008255846079</c:v>
                </c:pt>
                <c:pt idx="1192">
                  <c:v>45.118511550286392</c:v>
                </c:pt>
                <c:pt idx="1193">
                  <c:v>46.899639300660205</c:v>
                </c:pt>
                <c:pt idx="1194">
                  <c:v>47.936118895783906</c:v>
                </c:pt>
                <c:pt idx="1195">
                  <c:v>47.26558225252937</c:v>
                </c:pt>
                <c:pt idx="1196">
                  <c:v>48.063448370588638</c:v>
                </c:pt>
                <c:pt idx="1197">
                  <c:v>46.802603359843516</c:v>
                </c:pt>
                <c:pt idx="1198">
                  <c:v>48.50739839014787</c:v>
                </c:pt>
                <c:pt idx="1199">
                  <c:v>46.836104281384415</c:v>
                </c:pt>
                <c:pt idx="1200">
                  <c:v>47.579604413186317</c:v>
                </c:pt>
                <c:pt idx="1201">
                  <c:v>48.322433931012895</c:v>
                </c:pt>
                <c:pt idx="1202">
                  <c:v>48.78383543838801</c:v>
                </c:pt>
                <c:pt idx="1203">
                  <c:v>47.643374206479194</c:v>
                </c:pt>
                <c:pt idx="1204">
                  <c:v>48.889011796068523</c:v>
                </c:pt>
                <c:pt idx="1205">
                  <c:v>48.705138402340829</c:v>
                </c:pt>
                <c:pt idx="1206">
                  <c:v>48.625538673512366</c:v>
                </c:pt>
                <c:pt idx="1207">
                  <c:v>48.846314930752456</c:v>
                </c:pt>
                <c:pt idx="1208">
                  <c:v>51.336206817100198</c:v>
                </c:pt>
                <c:pt idx="1209">
                  <c:v>52.93188965252935</c:v>
                </c:pt>
                <c:pt idx="1210">
                  <c:v>51.081168202650112</c:v>
                </c:pt>
                <c:pt idx="1211">
                  <c:v>50.433491909428774</c:v>
                </c:pt>
                <c:pt idx="1212">
                  <c:v>52.400107557094728</c:v>
                </c:pt>
                <c:pt idx="1213">
                  <c:v>51.59516920884451</c:v>
                </c:pt>
                <c:pt idx="1214">
                  <c:v>53.163390948557939</c:v>
                </c:pt>
                <c:pt idx="1215">
                  <c:v>51.980627354003076</c:v>
                </c:pt>
                <c:pt idx="1216">
                  <c:v>54.367948373780827</c:v>
                </c:pt>
                <c:pt idx="1217">
                  <c:v>53.849835239530933</c:v>
                </c:pt>
                <c:pt idx="1218">
                  <c:v>54.97051710088401</c:v>
                </c:pt>
                <c:pt idx="1219">
                  <c:v>51.972805748382576</c:v>
                </c:pt>
                <c:pt idx="1220">
                  <c:v>53.471963341213851</c:v>
                </c:pt>
                <c:pt idx="1221">
                  <c:v>55.628595916059275</c:v>
                </c:pt>
                <c:pt idx="1222">
                  <c:v>55.409314728641917</c:v>
                </c:pt>
                <c:pt idx="1223">
                  <c:v>55.704138451071501</c:v>
                </c:pt>
                <c:pt idx="1224">
                  <c:v>55.532294255526494</c:v>
                </c:pt>
                <c:pt idx="1225">
                  <c:v>55.372223041923185</c:v>
                </c:pt>
                <c:pt idx="1226">
                  <c:v>54.69134835006524</c:v>
                </c:pt>
                <c:pt idx="1227">
                  <c:v>53.779388852742287</c:v>
                </c:pt>
                <c:pt idx="1228">
                  <c:v>54.054504841135852</c:v>
                </c:pt>
                <c:pt idx="1229">
                  <c:v>54.536899449273712</c:v>
                </c:pt>
                <c:pt idx="1230">
                  <c:v>54.671581532174848</c:v>
                </c:pt>
                <c:pt idx="1231">
                  <c:v>56.083174546115998</c:v>
                </c:pt>
                <c:pt idx="1232">
                  <c:v>56.298434616289562</c:v>
                </c:pt>
                <c:pt idx="1233">
                  <c:v>56.970133084158846</c:v>
                </c:pt>
                <c:pt idx="1234">
                  <c:v>59.823071161422597</c:v>
                </c:pt>
                <c:pt idx="1235">
                  <c:v>54.332504161606458</c:v>
                </c:pt>
                <c:pt idx="1236">
                  <c:v>55.74793833878585</c:v>
                </c:pt>
                <c:pt idx="1237">
                  <c:v>57.95707441598335</c:v>
                </c:pt>
                <c:pt idx="1238">
                  <c:v>56.976891651687723</c:v>
                </c:pt>
                <c:pt idx="1239">
                  <c:v>56.382581473056796</c:v>
                </c:pt>
                <c:pt idx="1240">
                  <c:v>54.821838359692812</c:v>
                </c:pt>
                <c:pt idx="1241">
                  <c:v>61.523591136968577</c:v>
                </c:pt>
                <c:pt idx="1242">
                  <c:v>56.135951440967602</c:v>
                </c:pt>
                <c:pt idx="1243">
                  <c:v>53.641323192378863</c:v>
                </c:pt>
                <c:pt idx="1244">
                  <c:v>58.520639825244515</c:v>
                </c:pt>
                <c:pt idx="1245">
                  <c:v>55.48006190508719</c:v>
                </c:pt>
                <c:pt idx="1246">
                  <c:v>56.547213566134282</c:v>
                </c:pt>
                <c:pt idx="1247">
                  <c:v>60.204067897021993</c:v>
                </c:pt>
                <c:pt idx="1248">
                  <c:v>63.051132826823192</c:v>
                </c:pt>
                <c:pt idx="1249">
                  <c:v>61.615037314321349</c:v>
                </c:pt>
                <c:pt idx="1250">
                  <c:v>62.570904355986713</c:v>
                </c:pt>
                <c:pt idx="1251">
                  <c:v>56.208547954400103</c:v>
                </c:pt>
                <c:pt idx="1252">
                  <c:v>53.815855499518236</c:v>
                </c:pt>
                <c:pt idx="1253">
                  <c:v>54.256648319863189</c:v>
                </c:pt>
                <c:pt idx="1254">
                  <c:v>52.948263461335834</c:v>
                </c:pt>
                <c:pt idx="1255">
                  <c:v>56.125848979972211</c:v>
                </c:pt>
                <c:pt idx="1256">
                  <c:v>54.811202296813271</c:v>
                </c:pt>
                <c:pt idx="1257">
                  <c:v>56.280737886335515</c:v>
                </c:pt>
                <c:pt idx="1258">
                  <c:v>60.955803974283988</c:v>
                </c:pt>
                <c:pt idx="1259">
                  <c:v>56.266985304704768</c:v>
                </c:pt>
                <c:pt idx="1260">
                  <c:v>55.176373473448407</c:v>
                </c:pt>
                <c:pt idx="1261">
                  <c:v>52.979091574428864</c:v>
                </c:pt>
                <c:pt idx="1262">
                  <c:v>54.764629434195285</c:v>
                </c:pt>
                <c:pt idx="1263">
                  <c:v>52.931189737840938</c:v>
                </c:pt>
                <c:pt idx="1264">
                  <c:v>52.403380919695977</c:v>
                </c:pt>
                <c:pt idx="1265">
                  <c:v>51.849676100790596</c:v>
                </c:pt>
                <c:pt idx="1266">
                  <c:v>59.746597252783452</c:v>
                </c:pt>
                <c:pt idx="1267">
                  <c:v>56.385508720875414</c:v>
                </c:pt>
                <c:pt idx="1268">
                  <c:v>59.125902619004428</c:v>
                </c:pt>
                <c:pt idx="1269">
                  <c:v>58.545139541123994</c:v>
                </c:pt>
                <c:pt idx="1270">
                  <c:v>59.892901659111921</c:v>
                </c:pt>
                <c:pt idx="1271">
                  <c:v>56.707214328000923</c:v>
                </c:pt>
                <c:pt idx="1272">
                  <c:v>63.079755034219815</c:v>
                </c:pt>
                <c:pt idx="1273">
                  <c:v>61.882085506320649</c:v>
                </c:pt>
                <c:pt idx="1274">
                  <c:v>57.900107518029046</c:v>
                </c:pt>
                <c:pt idx="1275">
                  <c:v>57.132091651517214</c:v>
                </c:pt>
                <c:pt idx="1276">
                  <c:v>52.134669094205123</c:v>
                </c:pt>
                <c:pt idx="1277">
                  <c:v>59.579176982758383</c:v>
                </c:pt>
                <c:pt idx="1278">
                  <c:v>51.869824036611369</c:v>
                </c:pt>
                <c:pt idx="1279">
                  <c:v>48.136276129162034</c:v>
                </c:pt>
                <c:pt idx="1280">
                  <c:v>57.467875450206854</c:v>
                </c:pt>
                <c:pt idx="1281">
                  <c:v>64.02720878719056</c:v>
                </c:pt>
                <c:pt idx="1282">
                  <c:v>55.59552713618536</c:v>
                </c:pt>
                <c:pt idx="1283">
                  <c:v>58.202192391031609</c:v>
                </c:pt>
                <c:pt idx="1284">
                  <c:v>58.06016509591548</c:v>
                </c:pt>
                <c:pt idx="1285">
                  <c:v>59.179572431664567</c:v>
                </c:pt>
                <c:pt idx="1286">
                  <c:v>52.58814213958064</c:v>
                </c:pt>
                <c:pt idx="1287">
                  <c:v>55.326199783470187</c:v>
                </c:pt>
                <c:pt idx="1288">
                  <c:v>53.931263455037012</c:v>
                </c:pt>
                <c:pt idx="1289">
                  <c:v>50.1753978600997</c:v>
                </c:pt>
                <c:pt idx="1290">
                  <c:v>50.085932512333095</c:v>
                </c:pt>
                <c:pt idx="1291">
                  <c:v>54.278400723298873</c:v>
                </c:pt>
                <c:pt idx="1292">
                  <c:v>50.593149284511078</c:v>
                </c:pt>
                <c:pt idx="1293">
                  <c:v>39.885865367219445</c:v>
                </c:pt>
                <c:pt idx="1294">
                  <c:v>39.860511478632382</c:v>
                </c:pt>
                <c:pt idx="1295">
                  <c:v>41.804658974814096</c:v>
                </c:pt>
                <c:pt idx="1296">
                  <c:v>33.978662717504257</c:v>
                </c:pt>
                <c:pt idx="1297">
                  <c:v>36.364221490706257</c:v>
                </c:pt>
                <c:pt idx="1298">
                  <c:v>43.3196447712997</c:v>
                </c:pt>
                <c:pt idx="1299">
                  <c:v>33.37095060575794</c:v>
                </c:pt>
                <c:pt idx="1300">
                  <c:v>27.155381691573073</c:v>
                </c:pt>
                <c:pt idx="1301">
                  <c:v>29.688560102085365</c:v>
                </c:pt>
                <c:pt idx="1302">
                  <c:v>31.673765189632118</c:v>
                </c:pt>
                <c:pt idx="1303">
                  <c:v>30.008623664308185</c:v>
                </c:pt>
                <c:pt idx="1304">
                  <c:v>26.589855754157789</c:v>
                </c:pt>
                <c:pt idx="1305">
                  <c:v>27.514108629157182</c:v>
                </c:pt>
                <c:pt idx="1306">
                  <c:v>23.731896410653466</c:v>
                </c:pt>
                <c:pt idx="1307">
                  <c:v>24.095077165163769</c:v>
                </c:pt>
                <c:pt idx="1308">
                  <c:v>24.078872133169991</c:v>
                </c:pt>
              </c:numCache>
            </c:numRef>
          </c:xVal>
          <c:yVal>
            <c:numRef>
              <c:f>Nitrite_1!$H$31:$H$1339</c:f>
              <c:numCache>
                <c:formatCode>General</c:formatCode>
                <c:ptCount val="1309"/>
                <c:pt idx="0">
                  <c:v>703.55272149771815</c:v>
                </c:pt>
                <c:pt idx="1">
                  <c:v>702.22048074605652</c:v>
                </c:pt>
                <c:pt idx="2">
                  <c:v>700.61435087337168</c:v>
                </c:pt>
                <c:pt idx="3">
                  <c:v>699.3144376749508</c:v>
                </c:pt>
                <c:pt idx="4">
                  <c:v>698.35113041580826</c:v>
                </c:pt>
                <c:pt idx="5">
                  <c:v>696.45247996392186</c:v>
                </c:pt>
                <c:pt idx="6">
                  <c:v>694.92260107269817</c:v>
                </c:pt>
                <c:pt idx="7">
                  <c:v>694.4704362110549</c:v>
                </c:pt>
                <c:pt idx="8">
                  <c:v>694.9475851901276</c:v>
                </c:pt>
                <c:pt idx="9">
                  <c:v>693.53738453768415</c:v>
                </c:pt>
                <c:pt idx="10">
                  <c:v>694.19575959118686</c:v>
                </c:pt>
                <c:pt idx="11">
                  <c:v>694.25599991855677</c:v>
                </c:pt>
                <c:pt idx="12">
                  <c:v>693.32280020201949</c:v>
                </c:pt>
                <c:pt idx="13">
                  <c:v>692.15456567389288</c:v>
                </c:pt>
                <c:pt idx="14">
                  <c:v>691.79837449096044</c:v>
                </c:pt>
                <c:pt idx="15">
                  <c:v>690.99798091433229</c:v>
                </c:pt>
                <c:pt idx="16">
                  <c:v>690.07352313558579</c:v>
                </c:pt>
                <c:pt idx="17">
                  <c:v>689.76794896842046</c:v>
                </c:pt>
                <c:pt idx="18">
                  <c:v>689.33042234673439</c:v>
                </c:pt>
                <c:pt idx="19">
                  <c:v>688.10578502473663</c:v>
                </c:pt>
                <c:pt idx="20">
                  <c:v>686.39535097687667</c:v>
                </c:pt>
                <c:pt idx="21">
                  <c:v>685.33279539809382</c:v>
                </c:pt>
                <c:pt idx="22">
                  <c:v>684.14069578123815</c:v>
                </c:pt>
                <c:pt idx="23">
                  <c:v>683.25809141010313</c:v>
                </c:pt>
                <c:pt idx="24">
                  <c:v>682.59804506202124</c:v>
                </c:pt>
                <c:pt idx="25">
                  <c:v>681.89850006628387</c:v>
                </c:pt>
                <c:pt idx="26">
                  <c:v>682.17687808671201</c:v>
                </c:pt>
                <c:pt idx="27">
                  <c:v>682.26963017370872</c:v>
                </c:pt>
                <c:pt idx="28">
                  <c:v>681.33275622198846</c:v>
                </c:pt>
                <c:pt idx="29">
                  <c:v>681.39640818445241</c:v>
                </c:pt>
                <c:pt idx="30">
                  <c:v>681.14984961597565</c:v>
                </c:pt>
                <c:pt idx="31">
                  <c:v>680.26328372444948</c:v>
                </c:pt>
                <c:pt idx="32">
                  <c:v>679.46739457757462</c:v>
                </c:pt>
                <c:pt idx="33">
                  <c:v>679.2738438333439</c:v>
                </c:pt>
                <c:pt idx="34">
                  <c:v>677.62681220773504</c:v>
                </c:pt>
                <c:pt idx="35">
                  <c:v>676.09149750387701</c:v>
                </c:pt>
                <c:pt idx="36">
                  <c:v>674.15878258123951</c:v>
                </c:pt>
                <c:pt idx="37">
                  <c:v>672.62774382606824</c:v>
                </c:pt>
                <c:pt idx="38">
                  <c:v>671.12014179638538</c:v>
                </c:pt>
                <c:pt idx="39">
                  <c:v>670.28947663511713</c:v>
                </c:pt>
                <c:pt idx="40">
                  <c:v>669.50801149612221</c:v>
                </c:pt>
                <c:pt idx="41">
                  <c:v>669.91805595006338</c:v>
                </c:pt>
                <c:pt idx="42">
                  <c:v>669.40321037828539</c:v>
                </c:pt>
                <c:pt idx="43">
                  <c:v>669.77515353791091</c:v>
                </c:pt>
                <c:pt idx="44">
                  <c:v>669.53122834267958</c:v>
                </c:pt>
                <c:pt idx="45">
                  <c:v>669.63154895400567</c:v>
                </c:pt>
                <c:pt idx="46">
                  <c:v>669.60840287820906</c:v>
                </c:pt>
                <c:pt idx="47">
                  <c:v>669.77041795301602</c:v>
                </c:pt>
                <c:pt idx="48">
                  <c:v>670.33128143213116</c:v>
                </c:pt>
                <c:pt idx="49">
                  <c:v>670.06368775298722</c:v>
                </c:pt>
                <c:pt idx="50">
                  <c:v>669.39662261355147</c:v>
                </c:pt>
                <c:pt idx="51">
                  <c:v>668.71757102914489</c:v>
                </c:pt>
                <c:pt idx="52">
                  <c:v>667.8217842526717</c:v>
                </c:pt>
                <c:pt idx="53">
                  <c:v>666.66402102666609</c:v>
                </c:pt>
                <c:pt idx="54">
                  <c:v>666.63227097239405</c:v>
                </c:pt>
                <c:pt idx="55">
                  <c:v>666.72270403874154</c:v>
                </c:pt>
                <c:pt idx="56">
                  <c:v>668.72264200019526</c:v>
                </c:pt>
                <c:pt idx="57">
                  <c:v>669.93896878392798</c:v>
                </c:pt>
                <c:pt idx="58">
                  <c:v>671.30201480332687</c:v>
                </c:pt>
                <c:pt idx="59">
                  <c:v>671.98244700934936</c:v>
                </c:pt>
                <c:pt idx="60">
                  <c:v>672.64884638572767</c:v>
                </c:pt>
                <c:pt idx="61">
                  <c:v>673.06978399539196</c:v>
                </c:pt>
                <c:pt idx="62">
                  <c:v>672.6686071282553</c:v>
                </c:pt>
                <c:pt idx="63">
                  <c:v>672.93624021636151</c:v>
                </c:pt>
                <c:pt idx="64">
                  <c:v>674.36877861494258</c:v>
                </c:pt>
                <c:pt idx="65">
                  <c:v>674.03973525680487</c:v>
                </c:pt>
                <c:pt idx="66">
                  <c:v>675.58444030619557</c:v>
                </c:pt>
                <c:pt idx="67">
                  <c:v>677.89930993327516</c:v>
                </c:pt>
                <c:pt idx="68">
                  <c:v>678.91762895506133</c:v>
                </c:pt>
                <c:pt idx="69">
                  <c:v>678.34948164747925</c:v>
                </c:pt>
                <c:pt idx="70">
                  <c:v>679.86797619107233</c:v>
                </c:pt>
                <c:pt idx="71">
                  <c:v>681.04419625881712</c:v>
                </c:pt>
                <c:pt idx="72">
                  <c:v>681.26451747977501</c:v>
                </c:pt>
                <c:pt idx="73">
                  <c:v>681.61532638626943</c:v>
                </c:pt>
                <c:pt idx="74">
                  <c:v>682.50987385253234</c:v>
                </c:pt>
                <c:pt idx="75">
                  <c:v>683.18248859504604</c:v>
                </c:pt>
                <c:pt idx="76">
                  <c:v>683.5455594350791</c:v>
                </c:pt>
                <c:pt idx="77">
                  <c:v>683.85217077704021</c:v>
                </c:pt>
                <c:pt idx="78">
                  <c:v>685.20437447084919</c:v>
                </c:pt>
                <c:pt idx="79">
                  <c:v>684.27651315839694</c:v>
                </c:pt>
                <c:pt idx="80">
                  <c:v>683.70330083458157</c:v>
                </c:pt>
                <c:pt idx="81">
                  <c:v>684.57721493937731</c:v>
                </c:pt>
                <c:pt idx="82">
                  <c:v>684.9650135428858</c:v>
                </c:pt>
                <c:pt idx="83">
                  <c:v>685.35997182954713</c:v>
                </c:pt>
                <c:pt idx="84">
                  <c:v>685.90001693629358</c:v>
                </c:pt>
                <c:pt idx="85">
                  <c:v>686.28026081353619</c:v>
                </c:pt>
                <c:pt idx="86">
                  <c:v>686.32281731070623</c:v>
                </c:pt>
                <c:pt idx="87">
                  <c:v>686.16145429238145</c:v>
                </c:pt>
                <c:pt idx="88">
                  <c:v>686.42238731952079</c:v>
                </c:pt>
                <c:pt idx="89">
                  <c:v>687.59728918889243</c:v>
                </c:pt>
                <c:pt idx="90">
                  <c:v>687.94161438614526</c:v>
                </c:pt>
                <c:pt idx="91">
                  <c:v>689.31915675570133</c:v>
                </c:pt>
                <c:pt idx="92">
                  <c:v>688.76312106590535</c:v>
                </c:pt>
                <c:pt idx="93">
                  <c:v>687.87346996315796</c:v>
                </c:pt>
                <c:pt idx="94">
                  <c:v>687.18489549110927</c:v>
                </c:pt>
                <c:pt idx="95">
                  <c:v>686.62034736399107</c:v>
                </c:pt>
                <c:pt idx="96">
                  <c:v>686.62091244863825</c:v>
                </c:pt>
                <c:pt idx="97">
                  <c:v>685.80512309528456</c:v>
                </c:pt>
                <c:pt idx="98">
                  <c:v>684.09264536507987</c:v>
                </c:pt>
                <c:pt idx="99">
                  <c:v>682.78147816182275</c:v>
                </c:pt>
                <c:pt idx="100">
                  <c:v>682.19717053477268</c:v>
                </c:pt>
                <c:pt idx="101">
                  <c:v>682.64918416777425</c:v>
                </c:pt>
                <c:pt idx="102">
                  <c:v>681.23824241983652</c:v>
                </c:pt>
                <c:pt idx="103">
                  <c:v>681.84557589001327</c:v>
                </c:pt>
                <c:pt idx="104">
                  <c:v>681.24490157047194</c:v>
                </c:pt>
                <c:pt idx="105">
                  <c:v>680.8358499444156</c:v>
                </c:pt>
                <c:pt idx="106">
                  <c:v>680.84486104035534</c:v>
                </c:pt>
                <c:pt idx="107">
                  <c:v>680.41280107683872</c:v>
                </c:pt>
                <c:pt idx="108">
                  <c:v>679.31971300541477</c:v>
                </c:pt>
                <c:pt idx="109">
                  <c:v>679.0657509297132</c:v>
                </c:pt>
                <c:pt idx="110">
                  <c:v>676.91641432232427</c:v>
                </c:pt>
                <c:pt idx="111">
                  <c:v>675.50714740556714</c:v>
                </c:pt>
                <c:pt idx="112">
                  <c:v>674.20741105553032</c:v>
                </c:pt>
                <c:pt idx="113">
                  <c:v>673.32931518768271</c:v>
                </c:pt>
                <c:pt idx="114">
                  <c:v>672.71897326719636</c:v>
                </c:pt>
                <c:pt idx="115">
                  <c:v>672.22872506008162</c:v>
                </c:pt>
                <c:pt idx="116">
                  <c:v>672.85654184611917</c:v>
                </c:pt>
                <c:pt idx="117">
                  <c:v>673.50874870499138</c:v>
                </c:pt>
                <c:pt idx="118">
                  <c:v>673.82381659080283</c:v>
                </c:pt>
                <c:pt idx="119">
                  <c:v>672.55868630993916</c:v>
                </c:pt>
                <c:pt idx="120">
                  <c:v>672.91898364754559</c:v>
                </c:pt>
                <c:pt idx="121">
                  <c:v>672.2455875700557</c:v>
                </c:pt>
                <c:pt idx="122">
                  <c:v>671.92680161227577</c:v>
                </c:pt>
                <c:pt idx="123">
                  <c:v>671.54892369656488</c:v>
                </c:pt>
                <c:pt idx="124">
                  <c:v>670.8410180245811</c:v>
                </c:pt>
                <c:pt idx="125">
                  <c:v>669.5126915756141</c:v>
                </c:pt>
                <c:pt idx="126">
                  <c:v>669.3826839959836</c:v>
                </c:pt>
                <c:pt idx="127">
                  <c:v>671.47047123916036</c:v>
                </c:pt>
                <c:pt idx="128">
                  <c:v>672.08639657953006</c:v>
                </c:pt>
                <c:pt idx="129">
                  <c:v>671.18418423568062</c:v>
                </c:pt>
                <c:pt idx="130">
                  <c:v>671.05929913346495</c:v>
                </c:pt>
                <c:pt idx="131">
                  <c:v>671.51775221131925</c:v>
                </c:pt>
                <c:pt idx="132">
                  <c:v>670.94131960573179</c:v>
                </c:pt>
                <c:pt idx="133">
                  <c:v>669.68395976831562</c:v>
                </c:pt>
                <c:pt idx="134">
                  <c:v>670.23917868856165</c:v>
                </c:pt>
                <c:pt idx="135">
                  <c:v>669.53796385727503</c:v>
                </c:pt>
                <c:pt idx="136">
                  <c:v>669.90414523576737</c:v>
                </c:pt>
                <c:pt idx="137">
                  <c:v>669.07713388929074</c:v>
                </c:pt>
                <c:pt idx="138">
                  <c:v>669.12701247630753</c:v>
                </c:pt>
                <c:pt idx="139">
                  <c:v>668.00615464677719</c:v>
                </c:pt>
                <c:pt idx="140">
                  <c:v>667.2095604846777</c:v>
                </c:pt>
                <c:pt idx="141">
                  <c:v>668.11397705666366</c:v>
                </c:pt>
                <c:pt idx="142">
                  <c:v>668.73255786486186</c:v>
                </c:pt>
                <c:pt idx="143">
                  <c:v>669.52853036965359</c:v>
                </c:pt>
                <c:pt idx="144">
                  <c:v>669.93569158352625</c:v>
                </c:pt>
                <c:pt idx="145">
                  <c:v>670.06402827605609</c:v>
                </c:pt>
                <c:pt idx="146">
                  <c:v>670.91733168496364</c:v>
                </c:pt>
                <c:pt idx="147">
                  <c:v>670.56880865016069</c:v>
                </c:pt>
                <c:pt idx="148">
                  <c:v>670.85706686098081</c:v>
                </c:pt>
                <c:pt idx="149">
                  <c:v>671.52713878087513</c:v>
                </c:pt>
                <c:pt idx="150">
                  <c:v>672.61072621742221</c:v>
                </c:pt>
                <c:pt idx="151">
                  <c:v>674.16596583589762</c:v>
                </c:pt>
                <c:pt idx="152">
                  <c:v>674.43304970612849</c:v>
                </c:pt>
                <c:pt idx="153">
                  <c:v>675.22227684167353</c:v>
                </c:pt>
                <c:pt idx="154">
                  <c:v>676.57515969456222</c:v>
                </c:pt>
                <c:pt idx="155">
                  <c:v>677.04110034789096</c:v>
                </c:pt>
                <c:pt idx="156">
                  <c:v>678.49664169623395</c:v>
                </c:pt>
                <c:pt idx="157">
                  <c:v>679.26642850461121</c:v>
                </c:pt>
                <c:pt idx="158">
                  <c:v>680.446976892056</c:v>
                </c:pt>
                <c:pt idx="159">
                  <c:v>681.11238552489453</c:v>
                </c:pt>
                <c:pt idx="160">
                  <c:v>682.34875119185506</c:v>
                </c:pt>
                <c:pt idx="161">
                  <c:v>683.24046094219807</c:v>
                </c:pt>
                <c:pt idx="162">
                  <c:v>682.85865527406395</c:v>
                </c:pt>
                <c:pt idx="163">
                  <c:v>684.03831926973623</c:v>
                </c:pt>
                <c:pt idx="164">
                  <c:v>684.72475746886016</c:v>
                </c:pt>
                <c:pt idx="165">
                  <c:v>686.44861584516593</c:v>
                </c:pt>
                <c:pt idx="166">
                  <c:v>686.98858279469073</c:v>
                </c:pt>
                <c:pt idx="167">
                  <c:v>687.69227350004564</c:v>
                </c:pt>
                <c:pt idx="168">
                  <c:v>686.71887025368062</c:v>
                </c:pt>
                <c:pt idx="169">
                  <c:v>687.64099908273033</c:v>
                </c:pt>
                <c:pt idx="170">
                  <c:v>686.66539803461808</c:v>
                </c:pt>
                <c:pt idx="171">
                  <c:v>685.50571564097902</c:v>
                </c:pt>
                <c:pt idx="172">
                  <c:v>684.48457169316578</c:v>
                </c:pt>
                <c:pt idx="173">
                  <c:v>683.899572125654</c:v>
                </c:pt>
                <c:pt idx="174">
                  <c:v>683.97608867195027</c:v>
                </c:pt>
                <c:pt idx="175">
                  <c:v>683.54677941654916</c:v>
                </c:pt>
                <c:pt idx="176">
                  <c:v>683.75845998963052</c:v>
                </c:pt>
                <c:pt idx="177">
                  <c:v>684.29323359170371</c:v>
                </c:pt>
                <c:pt idx="178">
                  <c:v>684.45599263947202</c:v>
                </c:pt>
                <c:pt idx="179">
                  <c:v>683.69919553064415</c:v>
                </c:pt>
                <c:pt idx="180">
                  <c:v>684.61814647689994</c:v>
                </c:pt>
                <c:pt idx="181">
                  <c:v>684.15817045010442</c:v>
                </c:pt>
                <c:pt idx="182">
                  <c:v>685.06723560650835</c:v>
                </c:pt>
                <c:pt idx="183">
                  <c:v>684.6093350041624</c:v>
                </c:pt>
                <c:pt idx="184">
                  <c:v>683.20830994176458</c:v>
                </c:pt>
                <c:pt idx="185">
                  <c:v>683.11943195549372</c:v>
                </c:pt>
                <c:pt idx="186">
                  <c:v>682.55561895414485</c:v>
                </c:pt>
                <c:pt idx="187">
                  <c:v>682.65556868967155</c:v>
                </c:pt>
                <c:pt idx="188">
                  <c:v>681.53085408512482</c:v>
                </c:pt>
                <c:pt idx="189">
                  <c:v>680.16020749908103</c:v>
                </c:pt>
                <c:pt idx="190">
                  <c:v>678.34078488229306</c:v>
                </c:pt>
                <c:pt idx="191">
                  <c:v>677.91749202847041</c:v>
                </c:pt>
                <c:pt idx="192">
                  <c:v>677.05678854676489</c:v>
                </c:pt>
                <c:pt idx="193">
                  <c:v>674.97007812743107</c:v>
                </c:pt>
                <c:pt idx="194">
                  <c:v>673.58106661814691</c:v>
                </c:pt>
                <c:pt idx="195">
                  <c:v>672.09546245308059</c:v>
                </c:pt>
                <c:pt idx="196">
                  <c:v>670.78991050924708</c:v>
                </c:pt>
                <c:pt idx="197">
                  <c:v>668.87138367112777</c:v>
                </c:pt>
                <c:pt idx="198">
                  <c:v>667.19036216881534</c:v>
                </c:pt>
                <c:pt idx="199">
                  <c:v>666.93582502029994</c:v>
                </c:pt>
                <c:pt idx="200">
                  <c:v>665.70009486840058</c:v>
                </c:pt>
                <c:pt idx="201">
                  <c:v>665.0793853022451</c:v>
                </c:pt>
                <c:pt idx="202">
                  <c:v>664.59736049991579</c:v>
                </c:pt>
                <c:pt idx="203">
                  <c:v>664.0175647689216</c:v>
                </c:pt>
                <c:pt idx="204">
                  <c:v>664.04116015544116</c:v>
                </c:pt>
                <c:pt idx="205">
                  <c:v>663.46812846664466</c:v>
                </c:pt>
                <c:pt idx="206">
                  <c:v>664.02912752057784</c:v>
                </c:pt>
                <c:pt idx="207">
                  <c:v>663.99232171497022</c:v>
                </c:pt>
                <c:pt idx="208">
                  <c:v>662.81504429953623</c:v>
                </c:pt>
                <c:pt idx="209">
                  <c:v>662.27257594495097</c:v>
                </c:pt>
                <c:pt idx="210">
                  <c:v>662.02287655961072</c:v>
                </c:pt>
                <c:pt idx="211">
                  <c:v>660.37070118230884</c:v>
                </c:pt>
                <c:pt idx="212">
                  <c:v>659.81352774362256</c:v>
                </c:pt>
                <c:pt idx="213">
                  <c:v>660.9385571869152</c:v>
                </c:pt>
                <c:pt idx="214">
                  <c:v>660.80519580237581</c:v>
                </c:pt>
                <c:pt idx="215">
                  <c:v>660.72433768105839</c:v>
                </c:pt>
                <c:pt idx="216">
                  <c:v>660.70271818153287</c:v>
                </c:pt>
                <c:pt idx="217">
                  <c:v>660.85222837571609</c:v>
                </c:pt>
                <c:pt idx="218">
                  <c:v>661.42299521462826</c:v>
                </c:pt>
                <c:pt idx="219">
                  <c:v>661.27956840514241</c:v>
                </c:pt>
                <c:pt idx="220">
                  <c:v>662.60566701412142</c:v>
                </c:pt>
                <c:pt idx="221">
                  <c:v>661.86853192124909</c:v>
                </c:pt>
                <c:pt idx="222">
                  <c:v>662.44284166798991</c:v>
                </c:pt>
                <c:pt idx="223">
                  <c:v>664.15073857350865</c:v>
                </c:pt>
                <c:pt idx="224">
                  <c:v>665.97900646188236</c:v>
                </c:pt>
                <c:pt idx="225">
                  <c:v>667.38489945061599</c:v>
                </c:pt>
                <c:pt idx="226">
                  <c:v>668.47712876046489</c:v>
                </c:pt>
                <c:pt idx="227">
                  <c:v>669.31515009364671</c:v>
                </c:pt>
                <c:pt idx="228">
                  <c:v>669.36362645459906</c:v>
                </c:pt>
                <c:pt idx="229">
                  <c:v>671.21429531328783</c:v>
                </c:pt>
                <c:pt idx="230">
                  <c:v>672.13797756292058</c:v>
                </c:pt>
                <c:pt idx="231">
                  <c:v>671.89429384411028</c:v>
                </c:pt>
                <c:pt idx="232">
                  <c:v>671.65782122009102</c:v>
                </c:pt>
                <c:pt idx="233">
                  <c:v>671.78432411216977</c:v>
                </c:pt>
                <c:pt idx="234">
                  <c:v>672.25199147718536</c:v>
                </c:pt>
                <c:pt idx="235">
                  <c:v>671.83629466875891</c:v>
                </c:pt>
                <c:pt idx="236">
                  <c:v>671.85490964392091</c:v>
                </c:pt>
                <c:pt idx="237">
                  <c:v>672.43625923923889</c:v>
                </c:pt>
                <c:pt idx="238">
                  <c:v>672.87171407582878</c:v>
                </c:pt>
                <c:pt idx="239">
                  <c:v>672.40661675373065</c:v>
                </c:pt>
                <c:pt idx="240">
                  <c:v>673.30609050127555</c:v>
                </c:pt>
                <c:pt idx="241">
                  <c:v>673.8932395837179</c:v>
                </c:pt>
                <c:pt idx="242">
                  <c:v>674.86157847541847</c:v>
                </c:pt>
                <c:pt idx="243">
                  <c:v>674.58120505021873</c:v>
                </c:pt>
                <c:pt idx="244">
                  <c:v>673.97282207425144</c:v>
                </c:pt>
                <c:pt idx="245">
                  <c:v>674.18723161782395</c:v>
                </c:pt>
                <c:pt idx="246">
                  <c:v>674.90999093257869</c:v>
                </c:pt>
                <c:pt idx="247">
                  <c:v>674.46490431839391</c:v>
                </c:pt>
                <c:pt idx="248">
                  <c:v>674.60245864737215</c:v>
                </c:pt>
                <c:pt idx="249">
                  <c:v>674.48760120683596</c:v>
                </c:pt>
                <c:pt idx="250">
                  <c:v>673.82558929307822</c:v>
                </c:pt>
                <c:pt idx="251">
                  <c:v>673.98257749767561</c:v>
                </c:pt>
                <c:pt idx="252">
                  <c:v>673.41970641348576</c:v>
                </c:pt>
                <c:pt idx="253">
                  <c:v>672.68959677591602</c:v>
                </c:pt>
                <c:pt idx="254">
                  <c:v>670.91728600857164</c:v>
                </c:pt>
                <c:pt idx="255">
                  <c:v>670.10664430836528</c:v>
                </c:pt>
                <c:pt idx="256">
                  <c:v>668.42895926791073</c:v>
                </c:pt>
                <c:pt idx="257">
                  <c:v>666.52197200339492</c:v>
                </c:pt>
                <c:pt idx="258">
                  <c:v>665.45552849607759</c:v>
                </c:pt>
                <c:pt idx="259">
                  <c:v>665.21029152792937</c:v>
                </c:pt>
                <c:pt idx="260">
                  <c:v>664.94515453897827</c:v>
                </c:pt>
                <c:pt idx="261">
                  <c:v>663.84928505412631</c:v>
                </c:pt>
                <c:pt idx="262">
                  <c:v>662.03678193663848</c:v>
                </c:pt>
                <c:pt idx="263">
                  <c:v>661.05138523965013</c:v>
                </c:pt>
                <c:pt idx="264">
                  <c:v>659.78150123898308</c:v>
                </c:pt>
                <c:pt idx="265">
                  <c:v>658.50083413820118</c:v>
                </c:pt>
                <c:pt idx="266">
                  <c:v>657.95273176321007</c:v>
                </c:pt>
                <c:pt idx="267">
                  <c:v>657.34054743802835</c:v>
                </c:pt>
                <c:pt idx="268">
                  <c:v>655.60341711877504</c:v>
                </c:pt>
                <c:pt idx="269">
                  <c:v>654.58431748623934</c:v>
                </c:pt>
                <c:pt idx="270">
                  <c:v>653.42373820952434</c:v>
                </c:pt>
                <c:pt idx="271">
                  <c:v>651.19769151886362</c:v>
                </c:pt>
                <c:pt idx="272">
                  <c:v>650.87614926956553</c:v>
                </c:pt>
                <c:pt idx="273">
                  <c:v>651.29688209655967</c:v>
                </c:pt>
                <c:pt idx="274">
                  <c:v>649.98143914519562</c:v>
                </c:pt>
                <c:pt idx="275">
                  <c:v>649.7957376686976</c:v>
                </c:pt>
                <c:pt idx="276">
                  <c:v>650.278386590011</c:v>
                </c:pt>
                <c:pt idx="277">
                  <c:v>650.23763658952385</c:v>
                </c:pt>
                <c:pt idx="278">
                  <c:v>649.5334146623585</c:v>
                </c:pt>
                <c:pt idx="279">
                  <c:v>649.71525857858489</c:v>
                </c:pt>
                <c:pt idx="280">
                  <c:v>650.16364586119914</c:v>
                </c:pt>
                <c:pt idx="281">
                  <c:v>648.5664236542093</c:v>
                </c:pt>
                <c:pt idx="282">
                  <c:v>649.06007214319743</c:v>
                </c:pt>
                <c:pt idx="283">
                  <c:v>649.39001167152298</c:v>
                </c:pt>
                <c:pt idx="284">
                  <c:v>649.99065653817775</c:v>
                </c:pt>
                <c:pt idx="285">
                  <c:v>650.83899722793512</c:v>
                </c:pt>
                <c:pt idx="286">
                  <c:v>651.32292441077618</c:v>
                </c:pt>
                <c:pt idx="287">
                  <c:v>651.83986222539033</c:v>
                </c:pt>
                <c:pt idx="288">
                  <c:v>650.99419453830149</c:v>
                </c:pt>
                <c:pt idx="289">
                  <c:v>651.39808978573831</c:v>
                </c:pt>
                <c:pt idx="290">
                  <c:v>652.14957124137413</c:v>
                </c:pt>
                <c:pt idx="291">
                  <c:v>652.70560250934011</c:v>
                </c:pt>
                <c:pt idx="292">
                  <c:v>654.51232735387464</c:v>
                </c:pt>
                <c:pt idx="293">
                  <c:v>656.00314639746398</c:v>
                </c:pt>
                <c:pt idx="294">
                  <c:v>658.06389659000661</c:v>
                </c:pt>
                <c:pt idx="295">
                  <c:v>658.90686050350712</c:v>
                </c:pt>
                <c:pt idx="296">
                  <c:v>659.25669378179896</c:v>
                </c:pt>
                <c:pt idx="297">
                  <c:v>660.29427862547061</c:v>
                </c:pt>
                <c:pt idx="298">
                  <c:v>661.92451325037121</c:v>
                </c:pt>
                <c:pt idx="299">
                  <c:v>662.12649926192194</c:v>
                </c:pt>
                <c:pt idx="300">
                  <c:v>663.33247872916274</c:v>
                </c:pt>
                <c:pt idx="301">
                  <c:v>665.23354526715821</c:v>
                </c:pt>
                <c:pt idx="302">
                  <c:v>664.67158356776611</c:v>
                </c:pt>
                <c:pt idx="303">
                  <c:v>664.55052620911817</c:v>
                </c:pt>
                <c:pt idx="304">
                  <c:v>664.75009596641712</c:v>
                </c:pt>
                <c:pt idx="305">
                  <c:v>664.50998405639587</c:v>
                </c:pt>
                <c:pt idx="306">
                  <c:v>665.30543339591566</c:v>
                </c:pt>
                <c:pt idx="307">
                  <c:v>665.6876731353924</c:v>
                </c:pt>
                <c:pt idx="308">
                  <c:v>667.01139695622078</c:v>
                </c:pt>
                <c:pt idx="309">
                  <c:v>667.32400181417222</c:v>
                </c:pt>
                <c:pt idx="310">
                  <c:v>668.13059920095964</c:v>
                </c:pt>
                <c:pt idx="311">
                  <c:v>668.79636910197667</c:v>
                </c:pt>
                <c:pt idx="312">
                  <c:v>669.55647433951708</c:v>
                </c:pt>
                <c:pt idx="313">
                  <c:v>670.49846120161533</c:v>
                </c:pt>
                <c:pt idx="314">
                  <c:v>671.15632819029065</c:v>
                </c:pt>
                <c:pt idx="315">
                  <c:v>671.50389441025493</c:v>
                </c:pt>
                <c:pt idx="316">
                  <c:v>671.09766160536071</c:v>
                </c:pt>
                <c:pt idx="317">
                  <c:v>669.98923526582189</c:v>
                </c:pt>
                <c:pt idx="318">
                  <c:v>668.87466224978766</c:v>
                </c:pt>
                <c:pt idx="319">
                  <c:v>669.25396795621236</c:v>
                </c:pt>
                <c:pt idx="320">
                  <c:v>669.94596502645618</c:v>
                </c:pt>
                <c:pt idx="321">
                  <c:v>669.95435946324164</c:v>
                </c:pt>
                <c:pt idx="322">
                  <c:v>669.7609265318448</c:v>
                </c:pt>
                <c:pt idx="323">
                  <c:v>669.97137919896511</c:v>
                </c:pt>
                <c:pt idx="324">
                  <c:v>669.47545119768711</c:v>
                </c:pt>
                <c:pt idx="325">
                  <c:v>668.47629024583239</c:v>
                </c:pt>
                <c:pt idx="326">
                  <c:v>668.51020050604689</c:v>
                </c:pt>
                <c:pt idx="327">
                  <c:v>668.08777536838716</c:v>
                </c:pt>
                <c:pt idx="328">
                  <c:v>667.26992286797019</c:v>
                </c:pt>
                <c:pt idx="329">
                  <c:v>666.47790594258868</c:v>
                </c:pt>
                <c:pt idx="330">
                  <c:v>665.15731595975194</c:v>
                </c:pt>
                <c:pt idx="331">
                  <c:v>664.0184149392652</c:v>
                </c:pt>
                <c:pt idx="332">
                  <c:v>664.09465817414321</c:v>
                </c:pt>
                <c:pt idx="333">
                  <c:v>664.64836464549091</c:v>
                </c:pt>
                <c:pt idx="334">
                  <c:v>663.45019385955197</c:v>
                </c:pt>
                <c:pt idx="335">
                  <c:v>663.41321370249329</c:v>
                </c:pt>
                <c:pt idx="336">
                  <c:v>663.10583399761686</c:v>
                </c:pt>
                <c:pt idx="337">
                  <c:v>661.84352080474468</c:v>
                </c:pt>
                <c:pt idx="338">
                  <c:v>662.11858707275246</c:v>
                </c:pt>
                <c:pt idx="339">
                  <c:v>663.86328130597485</c:v>
                </c:pt>
                <c:pt idx="340">
                  <c:v>663.07150873829994</c:v>
                </c:pt>
                <c:pt idx="341">
                  <c:v>662.22839985857991</c:v>
                </c:pt>
                <c:pt idx="342">
                  <c:v>662.57260003866622</c:v>
                </c:pt>
                <c:pt idx="343">
                  <c:v>661.38282821815847</c:v>
                </c:pt>
                <c:pt idx="344">
                  <c:v>661.78441798435301</c:v>
                </c:pt>
                <c:pt idx="345">
                  <c:v>661.73135602515219</c:v>
                </c:pt>
                <c:pt idx="346">
                  <c:v>661.61313495837067</c:v>
                </c:pt>
                <c:pt idx="347">
                  <c:v>661.30390798235351</c:v>
                </c:pt>
                <c:pt idx="348">
                  <c:v>659.78701013355271</c:v>
                </c:pt>
                <c:pt idx="349">
                  <c:v>658.97269481648402</c:v>
                </c:pt>
                <c:pt idx="350">
                  <c:v>658.62036519906383</c:v>
                </c:pt>
                <c:pt idx="351">
                  <c:v>657.27598001124977</c:v>
                </c:pt>
                <c:pt idx="352">
                  <c:v>657.04938424009174</c:v>
                </c:pt>
                <c:pt idx="353">
                  <c:v>656.68239205645693</c:v>
                </c:pt>
                <c:pt idx="354">
                  <c:v>656.98905441891361</c:v>
                </c:pt>
                <c:pt idx="355">
                  <c:v>657.20722305939205</c:v>
                </c:pt>
                <c:pt idx="356">
                  <c:v>657.15544218700393</c:v>
                </c:pt>
                <c:pt idx="357">
                  <c:v>656.9326147371396</c:v>
                </c:pt>
                <c:pt idx="358">
                  <c:v>657.26866918241137</c:v>
                </c:pt>
                <c:pt idx="359">
                  <c:v>656.44069672075022</c:v>
                </c:pt>
                <c:pt idx="360">
                  <c:v>655.2049961232342</c:v>
                </c:pt>
                <c:pt idx="361">
                  <c:v>655.27759617226809</c:v>
                </c:pt>
                <c:pt idx="362">
                  <c:v>653.80175714327845</c:v>
                </c:pt>
                <c:pt idx="363">
                  <c:v>652.26438565975468</c:v>
                </c:pt>
                <c:pt idx="364">
                  <c:v>650.60765715579316</c:v>
                </c:pt>
                <c:pt idx="365">
                  <c:v>648.4695569295701</c:v>
                </c:pt>
                <c:pt idx="366">
                  <c:v>647.08253785471425</c:v>
                </c:pt>
                <c:pt idx="367">
                  <c:v>646.14922942752662</c:v>
                </c:pt>
                <c:pt idx="368">
                  <c:v>645.4844291207138</c:v>
                </c:pt>
                <c:pt idx="369">
                  <c:v>642.9818662819066</c:v>
                </c:pt>
                <c:pt idx="370">
                  <c:v>641.6010686163504</c:v>
                </c:pt>
                <c:pt idx="371">
                  <c:v>641.7567253625283</c:v>
                </c:pt>
                <c:pt idx="372">
                  <c:v>642.14770069296185</c:v>
                </c:pt>
                <c:pt idx="373">
                  <c:v>642.37039499544312</c:v>
                </c:pt>
                <c:pt idx="374">
                  <c:v>642.00260269889418</c:v>
                </c:pt>
                <c:pt idx="375">
                  <c:v>641.56304591994387</c:v>
                </c:pt>
                <c:pt idx="376">
                  <c:v>640.22888791302421</c:v>
                </c:pt>
                <c:pt idx="377">
                  <c:v>639.42466775985565</c:v>
                </c:pt>
                <c:pt idx="378">
                  <c:v>637.3067155778042</c:v>
                </c:pt>
                <c:pt idx="379">
                  <c:v>636.73181495321546</c:v>
                </c:pt>
                <c:pt idx="380">
                  <c:v>636.08935348586738</c:v>
                </c:pt>
                <c:pt idx="381">
                  <c:v>636.05104676715666</c:v>
                </c:pt>
                <c:pt idx="382">
                  <c:v>636.66507499540546</c:v>
                </c:pt>
                <c:pt idx="383">
                  <c:v>636.8750071188889</c:v>
                </c:pt>
                <c:pt idx="384">
                  <c:v>636.28956768899184</c:v>
                </c:pt>
                <c:pt idx="385">
                  <c:v>636.13251235170492</c:v>
                </c:pt>
                <c:pt idx="386">
                  <c:v>636.38506909487421</c:v>
                </c:pt>
                <c:pt idx="387">
                  <c:v>637.05693409529397</c:v>
                </c:pt>
                <c:pt idx="388">
                  <c:v>636.33341475267628</c:v>
                </c:pt>
                <c:pt idx="389">
                  <c:v>637.00935638565511</c:v>
                </c:pt>
                <c:pt idx="390">
                  <c:v>636.28153727859308</c:v>
                </c:pt>
                <c:pt idx="391">
                  <c:v>635.90384529563357</c:v>
                </c:pt>
                <c:pt idx="392">
                  <c:v>636.58824271781884</c:v>
                </c:pt>
                <c:pt idx="393">
                  <c:v>636.74450546350181</c:v>
                </c:pt>
                <c:pt idx="394">
                  <c:v>635.74144431628463</c:v>
                </c:pt>
                <c:pt idx="395">
                  <c:v>636.04136424735179</c:v>
                </c:pt>
                <c:pt idx="396">
                  <c:v>635.59185364682173</c:v>
                </c:pt>
                <c:pt idx="397">
                  <c:v>635.20344323363804</c:v>
                </c:pt>
                <c:pt idx="398">
                  <c:v>636.76281572944652</c:v>
                </c:pt>
                <c:pt idx="399">
                  <c:v>637.88938944284405</c:v>
                </c:pt>
                <c:pt idx="400">
                  <c:v>638.39579285416448</c:v>
                </c:pt>
                <c:pt idx="401">
                  <c:v>638.81487545901223</c:v>
                </c:pt>
                <c:pt idx="402">
                  <c:v>639.38070025627314</c:v>
                </c:pt>
                <c:pt idx="403">
                  <c:v>639.45462705647071</c:v>
                </c:pt>
                <c:pt idx="404">
                  <c:v>641.67165107856704</c:v>
                </c:pt>
                <c:pt idx="405">
                  <c:v>642.22919004340838</c:v>
                </c:pt>
                <c:pt idx="406">
                  <c:v>643.38927020401763</c:v>
                </c:pt>
                <c:pt idx="407">
                  <c:v>644.51714649043527</c:v>
                </c:pt>
                <c:pt idx="408">
                  <c:v>645.40358217978405</c:v>
                </c:pt>
                <c:pt idx="409">
                  <c:v>647.76828547705622</c:v>
                </c:pt>
                <c:pt idx="410">
                  <c:v>648.63002747351561</c:v>
                </c:pt>
                <c:pt idx="411">
                  <c:v>648.90635417068381</c:v>
                </c:pt>
                <c:pt idx="412">
                  <c:v>648.29771308219313</c:v>
                </c:pt>
                <c:pt idx="413">
                  <c:v>648.19956312055604</c:v>
                </c:pt>
                <c:pt idx="414">
                  <c:v>649.441800807155</c:v>
                </c:pt>
                <c:pt idx="415">
                  <c:v>650.91813405443781</c:v>
                </c:pt>
                <c:pt idx="416">
                  <c:v>652.20346327720165</c:v>
                </c:pt>
                <c:pt idx="417">
                  <c:v>652.99204656124323</c:v>
                </c:pt>
                <c:pt idx="418">
                  <c:v>653.39314867102939</c:v>
                </c:pt>
                <c:pt idx="419">
                  <c:v>653.37072693996231</c:v>
                </c:pt>
                <c:pt idx="420">
                  <c:v>652.47245054199414</c:v>
                </c:pt>
                <c:pt idx="421">
                  <c:v>652.1307607443257</c:v>
                </c:pt>
                <c:pt idx="422">
                  <c:v>652.67265890322642</c:v>
                </c:pt>
                <c:pt idx="423">
                  <c:v>652.71987942280748</c:v>
                </c:pt>
                <c:pt idx="424">
                  <c:v>652.0911992112151</c:v>
                </c:pt>
                <c:pt idx="425">
                  <c:v>650.44223229514296</c:v>
                </c:pt>
                <c:pt idx="426">
                  <c:v>648.84474979734557</c:v>
                </c:pt>
                <c:pt idx="427">
                  <c:v>647.92191558018953</c:v>
                </c:pt>
                <c:pt idx="428">
                  <c:v>647.91242124130849</c:v>
                </c:pt>
                <c:pt idx="429">
                  <c:v>646.19903630083968</c:v>
                </c:pt>
                <c:pt idx="430">
                  <c:v>645.03155084465607</c:v>
                </c:pt>
                <c:pt idx="431">
                  <c:v>645.8081439370593</c:v>
                </c:pt>
                <c:pt idx="432">
                  <c:v>645.39983552743809</c:v>
                </c:pt>
                <c:pt idx="433">
                  <c:v>645.4560613287083</c:v>
                </c:pt>
                <c:pt idx="434">
                  <c:v>644.73535869118075</c:v>
                </c:pt>
                <c:pt idx="435">
                  <c:v>644.25077583773964</c:v>
                </c:pt>
                <c:pt idx="436">
                  <c:v>644.03954895329207</c:v>
                </c:pt>
                <c:pt idx="437">
                  <c:v>644.76988976657572</c:v>
                </c:pt>
                <c:pt idx="438">
                  <c:v>644.30990696326558</c:v>
                </c:pt>
                <c:pt idx="439">
                  <c:v>643.07230186975687</c:v>
                </c:pt>
                <c:pt idx="440">
                  <c:v>642.5642214967379</c:v>
                </c:pt>
                <c:pt idx="441">
                  <c:v>642.70615326099016</c:v>
                </c:pt>
                <c:pt idx="442">
                  <c:v>642.8296521826046</c:v>
                </c:pt>
                <c:pt idx="443">
                  <c:v>641.77159488796804</c:v>
                </c:pt>
                <c:pt idx="444">
                  <c:v>639.69768103275248</c:v>
                </c:pt>
                <c:pt idx="445">
                  <c:v>639.05327385079261</c:v>
                </c:pt>
                <c:pt idx="446">
                  <c:v>637.35990433470363</c:v>
                </c:pt>
                <c:pt idx="447">
                  <c:v>636.69139535587522</c:v>
                </c:pt>
                <c:pt idx="448">
                  <c:v>635.73667870772863</c:v>
                </c:pt>
                <c:pt idx="449">
                  <c:v>635.62977157629086</c:v>
                </c:pt>
                <c:pt idx="450">
                  <c:v>634.03063385316818</c:v>
                </c:pt>
                <c:pt idx="451">
                  <c:v>632.56029803447348</c:v>
                </c:pt>
                <c:pt idx="452">
                  <c:v>631.83981689667451</c:v>
                </c:pt>
                <c:pt idx="453">
                  <c:v>630.64272550615192</c:v>
                </c:pt>
                <c:pt idx="454">
                  <c:v>629.57299631052206</c:v>
                </c:pt>
                <c:pt idx="455">
                  <c:v>629.02298399354777</c:v>
                </c:pt>
                <c:pt idx="456">
                  <c:v>627.09273589170016</c:v>
                </c:pt>
                <c:pt idx="457">
                  <c:v>626.50226414925146</c:v>
                </c:pt>
                <c:pt idx="458">
                  <c:v>626.51264196600914</c:v>
                </c:pt>
                <c:pt idx="459">
                  <c:v>626.05663225236538</c:v>
                </c:pt>
                <c:pt idx="460">
                  <c:v>626.24763168442826</c:v>
                </c:pt>
                <c:pt idx="461">
                  <c:v>626.72306191953624</c:v>
                </c:pt>
                <c:pt idx="462">
                  <c:v>626.21886191122258</c:v>
                </c:pt>
                <c:pt idx="463">
                  <c:v>625.5154097904848</c:v>
                </c:pt>
                <c:pt idx="464">
                  <c:v>624.79785134065457</c:v>
                </c:pt>
                <c:pt idx="465">
                  <c:v>624.20622989621813</c:v>
                </c:pt>
                <c:pt idx="466">
                  <c:v>623.61022133937092</c:v>
                </c:pt>
                <c:pt idx="467">
                  <c:v>623.49373777827748</c:v>
                </c:pt>
                <c:pt idx="468">
                  <c:v>621.81775518046595</c:v>
                </c:pt>
                <c:pt idx="469">
                  <c:v>622.69670410814285</c:v>
                </c:pt>
                <c:pt idx="470">
                  <c:v>622.17755697448581</c:v>
                </c:pt>
                <c:pt idx="471">
                  <c:v>621.55592838687153</c:v>
                </c:pt>
                <c:pt idx="472">
                  <c:v>621.46295669264964</c:v>
                </c:pt>
                <c:pt idx="473">
                  <c:v>620.61520010195477</c:v>
                </c:pt>
                <c:pt idx="474">
                  <c:v>620.60405365160602</c:v>
                </c:pt>
                <c:pt idx="475">
                  <c:v>621.75609222150808</c:v>
                </c:pt>
                <c:pt idx="476">
                  <c:v>622.19123052236966</c:v>
                </c:pt>
                <c:pt idx="477">
                  <c:v>622.14141699331458</c:v>
                </c:pt>
                <c:pt idx="478">
                  <c:v>621.84612041967398</c:v>
                </c:pt>
                <c:pt idx="479">
                  <c:v>622.45921879352738</c:v>
                </c:pt>
                <c:pt idx="480">
                  <c:v>622.38385850675991</c:v>
                </c:pt>
                <c:pt idx="481">
                  <c:v>622.01699112608424</c:v>
                </c:pt>
                <c:pt idx="482">
                  <c:v>622.24525483398293</c:v>
                </c:pt>
                <c:pt idx="483">
                  <c:v>622.91112472507336</c:v>
                </c:pt>
                <c:pt idx="484">
                  <c:v>622.72592900478128</c:v>
                </c:pt>
                <c:pt idx="485">
                  <c:v>622.30419069440131</c:v>
                </c:pt>
                <c:pt idx="486">
                  <c:v>621.69424286940909</c:v>
                </c:pt>
                <c:pt idx="487">
                  <c:v>621.45800917633039</c:v>
                </c:pt>
                <c:pt idx="488">
                  <c:v>621.82564897462726</c:v>
                </c:pt>
                <c:pt idx="489">
                  <c:v>621.64541398637948</c:v>
                </c:pt>
                <c:pt idx="490">
                  <c:v>621.72947720965203</c:v>
                </c:pt>
                <c:pt idx="491">
                  <c:v>621.71189566239627</c:v>
                </c:pt>
                <c:pt idx="492">
                  <c:v>621.04482148541797</c:v>
                </c:pt>
                <c:pt idx="493">
                  <c:v>621.21208157322917</c:v>
                </c:pt>
                <c:pt idx="494">
                  <c:v>621.29886107817958</c:v>
                </c:pt>
                <c:pt idx="495">
                  <c:v>622.0683954922215</c:v>
                </c:pt>
                <c:pt idx="496">
                  <c:v>623.19540076719409</c:v>
                </c:pt>
                <c:pt idx="497">
                  <c:v>624.70740958133558</c:v>
                </c:pt>
                <c:pt idx="498">
                  <c:v>625.43282858041539</c:v>
                </c:pt>
                <c:pt idx="499">
                  <c:v>626.10058609880628</c:v>
                </c:pt>
                <c:pt idx="500">
                  <c:v>627.408863702036</c:v>
                </c:pt>
                <c:pt idx="501">
                  <c:v>628.19002515989132</c:v>
                </c:pt>
                <c:pt idx="502">
                  <c:v>629.27353009643275</c:v>
                </c:pt>
                <c:pt idx="503">
                  <c:v>629.09167138715077</c:v>
                </c:pt>
                <c:pt idx="504">
                  <c:v>628.98337181502586</c:v>
                </c:pt>
                <c:pt idx="505">
                  <c:v>628.67329607304737</c:v>
                </c:pt>
                <c:pt idx="506">
                  <c:v>627.55649250323609</c:v>
                </c:pt>
                <c:pt idx="507">
                  <c:v>627.53175488508998</c:v>
                </c:pt>
                <c:pt idx="508">
                  <c:v>627.46722877943284</c:v>
                </c:pt>
                <c:pt idx="509">
                  <c:v>627.44714333661932</c:v>
                </c:pt>
                <c:pt idx="510">
                  <c:v>626.87837821759115</c:v>
                </c:pt>
                <c:pt idx="511">
                  <c:v>627.47317564741059</c:v>
                </c:pt>
                <c:pt idx="512">
                  <c:v>626.54064146075507</c:v>
                </c:pt>
                <c:pt idx="513">
                  <c:v>626.52061761162815</c:v>
                </c:pt>
                <c:pt idx="514">
                  <c:v>627.1433607055252</c:v>
                </c:pt>
                <c:pt idx="515">
                  <c:v>627.39270775281432</c:v>
                </c:pt>
                <c:pt idx="516">
                  <c:v>625.71883704440131</c:v>
                </c:pt>
                <c:pt idx="517">
                  <c:v>624.92049816879</c:v>
                </c:pt>
                <c:pt idx="518">
                  <c:v>624.35634562634812</c:v>
                </c:pt>
                <c:pt idx="519">
                  <c:v>625.17556966455709</c:v>
                </c:pt>
                <c:pt idx="520">
                  <c:v>625.25896534971855</c:v>
                </c:pt>
                <c:pt idx="521">
                  <c:v>625.61585201708965</c:v>
                </c:pt>
                <c:pt idx="522">
                  <c:v>626.44315674517929</c:v>
                </c:pt>
                <c:pt idx="523">
                  <c:v>626.60470957388418</c:v>
                </c:pt>
                <c:pt idx="524">
                  <c:v>625.66930593939651</c:v>
                </c:pt>
                <c:pt idx="525">
                  <c:v>624.59375074507955</c:v>
                </c:pt>
                <c:pt idx="526">
                  <c:v>623.76796444351146</c:v>
                </c:pt>
                <c:pt idx="527">
                  <c:v>623.29185565786952</c:v>
                </c:pt>
                <c:pt idx="528">
                  <c:v>620.69041869632804</c:v>
                </c:pt>
                <c:pt idx="529">
                  <c:v>620.57860268356785</c:v>
                </c:pt>
                <c:pt idx="530">
                  <c:v>619.15576897294682</c:v>
                </c:pt>
                <c:pt idx="531">
                  <c:v>617.27364285075498</c:v>
                </c:pt>
                <c:pt idx="532">
                  <c:v>617.255180755943</c:v>
                </c:pt>
                <c:pt idx="533">
                  <c:v>616.54359650871038</c:v>
                </c:pt>
                <c:pt idx="534">
                  <c:v>614.63735765281615</c:v>
                </c:pt>
                <c:pt idx="535">
                  <c:v>615.054024829171</c:v>
                </c:pt>
                <c:pt idx="536">
                  <c:v>614.43145159818903</c:v>
                </c:pt>
                <c:pt idx="537">
                  <c:v>613.65444117744869</c:v>
                </c:pt>
                <c:pt idx="538">
                  <c:v>612.29024446874314</c:v>
                </c:pt>
                <c:pt idx="539">
                  <c:v>612.04581397661536</c:v>
                </c:pt>
                <c:pt idx="540">
                  <c:v>611.44428182197225</c:v>
                </c:pt>
                <c:pt idx="541">
                  <c:v>610.42493165859582</c:v>
                </c:pt>
                <c:pt idx="542">
                  <c:v>610.17191880010682</c:v>
                </c:pt>
                <c:pt idx="543">
                  <c:v>609.50085139193993</c:v>
                </c:pt>
                <c:pt idx="544">
                  <c:v>608.71304345814303</c:v>
                </c:pt>
                <c:pt idx="545">
                  <c:v>608.55522003405054</c:v>
                </c:pt>
                <c:pt idx="546">
                  <c:v>607.49380680996967</c:v>
                </c:pt>
                <c:pt idx="547">
                  <c:v>605.82478667355167</c:v>
                </c:pt>
                <c:pt idx="548">
                  <c:v>605.73561683683124</c:v>
                </c:pt>
                <c:pt idx="549">
                  <c:v>605.07636818271294</c:v>
                </c:pt>
                <c:pt idx="550">
                  <c:v>604.11548094302702</c:v>
                </c:pt>
                <c:pt idx="551">
                  <c:v>603.52972924204971</c:v>
                </c:pt>
                <c:pt idx="552">
                  <c:v>603.53691969763565</c:v>
                </c:pt>
                <c:pt idx="553">
                  <c:v>603.98210596105071</c:v>
                </c:pt>
                <c:pt idx="554">
                  <c:v>604.44084527481334</c:v>
                </c:pt>
                <c:pt idx="555">
                  <c:v>604.81609877393623</c:v>
                </c:pt>
                <c:pt idx="556">
                  <c:v>604.49112037929058</c:v>
                </c:pt>
                <c:pt idx="557">
                  <c:v>604.84997119605191</c:v>
                </c:pt>
                <c:pt idx="558">
                  <c:v>605.66272702291099</c:v>
                </c:pt>
                <c:pt idx="559">
                  <c:v>605.50468511722283</c:v>
                </c:pt>
                <c:pt idx="560">
                  <c:v>606.10791269911601</c:v>
                </c:pt>
                <c:pt idx="561">
                  <c:v>605.59304129265627</c:v>
                </c:pt>
                <c:pt idx="562">
                  <c:v>605.78981871657379</c:v>
                </c:pt>
                <c:pt idx="563">
                  <c:v>605.80362059504125</c:v>
                </c:pt>
                <c:pt idx="564">
                  <c:v>606.49631161605066</c:v>
                </c:pt>
                <c:pt idx="565">
                  <c:v>606.06764260499051</c:v>
                </c:pt>
                <c:pt idx="566">
                  <c:v>605.38550165802383</c:v>
                </c:pt>
                <c:pt idx="567">
                  <c:v>606.0233727131191</c:v>
                </c:pt>
                <c:pt idx="568">
                  <c:v>604.95900691854979</c:v>
                </c:pt>
                <c:pt idx="569">
                  <c:v>605.04808646035758</c:v>
                </c:pt>
                <c:pt idx="570">
                  <c:v>605.55254843645537</c:v>
                </c:pt>
                <c:pt idx="571">
                  <c:v>606.81595302996539</c:v>
                </c:pt>
                <c:pt idx="572">
                  <c:v>606.21949610926151</c:v>
                </c:pt>
                <c:pt idx="573">
                  <c:v>606.4711658693775</c:v>
                </c:pt>
                <c:pt idx="574">
                  <c:v>605.3915062175588</c:v>
                </c:pt>
                <c:pt idx="575">
                  <c:v>604.39629901553292</c:v>
                </c:pt>
                <c:pt idx="576">
                  <c:v>604.64304156128492</c:v>
                </c:pt>
                <c:pt idx="577">
                  <c:v>603.0777866432868</c:v>
                </c:pt>
                <c:pt idx="578">
                  <c:v>601.37912842929211</c:v>
                </c:pt>
                <c:pt idx="579">
                  <c:v>601.90267936093346</c:v>
                </c:pt>
                <c:pt idx="580">
                  <c:v>601.14246505779033</c:v>
                </c:pt>
                <c:pt idx="581">
                  <c:v>599.6707425617235</c:v>
                </c:pt>
                <c:pt idx="582">
                  <c:v>599.90405106095875</c:v>
                </c:pt>
                <c:pt idx="583">
                  <c:v>600.19598450573358</c:v>
                </c:pt>
                <c:pt idx="584">
                  <c:v>599.7135371585033</c:v>
                </c:pt>
                <c:pt idx="585">
                  <c:v>600.01971214818889</c:v>
                </c:pt>
                <c:pt idx="586">
                  <c:v>599.49751726188072</c:v>
                </c:pt>
                <c:pt idx="587">
                  <c:v>600.54875909694385</c:v>
                </c:pt>
                <c:pt idx="588">
                  <c:v>600.3259026376669</c:v>
                </c:pt>
                <c:pt idx="589">
                  <c:v>600.83080861819349</c:v>
                </c:pt>
                <c:pt idx="590">
                  <c:v>600.45310138655282</c:v>
                </c:pt>
                <c:pt idx="591">
                  <c:v>599.97230073384776</c:v>
                </c:pt>
                <c:pt idx="592">
                  <c:v>601.10814974583479</c:v>
                </c:pt>
                <c:pt idx="593">
                  <c:v>600.5219042660857</c:v>
                </c:pt>
                <c:pt idx="594">
                  <c:v>599.34232822132208</c:v>
                </c:pt>
                <c:pt idx="595">
                  <c:v>599.71132749777041</c:v>
                </c:pt>
                <c:pt idx="596">
                  <c:v>598.91856618594898</c:v>
                </c:pt>
                <c:pt idx="597">
                  <c:v>598.11053888246909</c:v>
                </c:pt>
                <c:pt idx="598">
                  <c:v>596.71717547375044</c:v>
                </c:pt>
                <c:pt idx="599">
                  <c:v>595.51443200026392</c:v>
                </c:pt>
                <c:pt idx="600">
                  <c:v>595.2991868425654</c:v>
                </c:pt>
                <c:pt idx="601">
                  <c:v>594.48649843872136</c:v>
                </c:pt>
                <c:pt idx="602">
                  <c:v>594.1544918548492</c:v>
                </c:pt>
                <c:pt idx="603">
                  <c:v>593.96624312736321</c:v>
                </c:pt>
                <c:pt idx="604">
                  <c:v>593.6795611084533</c:v>
                </c:pt>
                <c:pt idx="605">
                  <c:v>593.89097195048942</c:v>
                </c:pt>
                <c:pt idx="606">
                  <c:v>593.47738625730426</c:v>
                </c:pt>
                <c:pt idx="607">
                  <c:v>592.19171611846821</c:v>
                </c:pt>
                <c:pt idx="608">
                  <c:v>591.82616026961614</c:v>
                </c:pt>
                <c:pt idx="609">
                  <c:v>591.59247776286134</c:v>
                </c:pt>
                <c:pt idx="610">
                  <c:v>591.09120743974938</c:v>
                </c:pt>
                <c:pt idx="611">
                  <c:v>591.86292888227752</c:v>
                </c:pt>
                <c:pt idx="612">
                  <c:v>592.73418610279555</c:v>
                </c:pt>
                <c:pt idx="613">
                  <c:v>594.13041601639168</c:v>
                </c:pt>
                <c:pt idx="614">
                  <c:v>596.30045243318739</c:v>
                </c:pt>
                <c:pt idx="615">
                  <c:v>596.98297734031996</c:v>
                </c:pt>
                <c:pt idx="616">
                  <c:v>597.26856392388322</c:v>
                </c:pt>
                <c:pt idx="617">
                  <c:v>597.84323354637877</c:v>
                </c:pt>
                <c:pt idx="618">
                  <c:v>599.76104191834872</c:v>
                </c:pt>
                <c:pt idx="619">
                  <c:v>599.7823334622816</c:v>
                </c:pt>
                <c:pt idx="620">
                  <c:v>599.04693297284632</c:v>
                </c:pt>
                <c:pt idx="621">
                  <c:v>598.56509223493492</c:v>
                </c:pt>
                <c:pt idx="622">
                  <c:v>598.87840094350588</c:v>
                </c:pt>
                <c:pt idx="623">
                  <c:v>599.23060999828306</c:v>
                </c:pt>
                <c:pt idx="624">
                  <c:v>600.42245431711331</c:v>
                </c:pt>
                <c:pt idx="625">
                  <c:v>600.75211744236947</c:v>
                </c:pt>
                <c:pt idx="626">
                  <c:v>600.75890677986911</c:v>
                </c:pt>
                <c:pt idx="627">
                  <c:v>600.31414089996235</c:v>
                </c:pt>
                <c:pt idx="628">
                  <c:v>599.5443801501948</c:v>
                </c:pt>
                <c:pt idx="629">
                  <c:v>599.43899151062419</c:v>
                </c:pt>
                <c:pt idx="630">
                  <c:v>600.58632173184503</c:v>
                </c:pt>
                <c:pt idx="631">
                  <c:v>601.02547945425511</c:v>
                </c:pt>
                <c:pt idx="632">
                  <c:v>600.70216608784017</c:v>
                </c:pt>
                <c:pt idx="633">
                  <c:v>601.63529717981339</c:v>
                </c:pt>
                <c:pt idx="634">
                  <c:v>599.9497203598894</c:v>
                </c:pt>
                <c:pt idx="635">
                  <c:v>599.10465497844132</c:v>
                </c:pt>
                <c:pt idx="636">
                  <c:v>599.09450898662442</c:v>
                </c:pt>
                <c:pt idx="637">
                  <c:v>597.84626619110952</c:v>
                </c:pt>
                <c:pt idx="638">
                  <c:v>596.90092116501683</c:v>
                </c:pt>
                <c:pt idx="639">
                  <c:v>597.55300581970187</c:v>
                </c:pt>
                <c:pt idx="640">
                  <c:v>595.76491098798135</c:v>
                </c:pt>
                <c:pt idx="641">
                  <c:v>594.61646767215427</c:v>
                </c:pt>
                <c:pt idx="642">
                  <c:v>593.46605662057698</c:v>
                </c:pt>
                <c:pt idx="643">
                  <c:v>592.67280021598901</c:v>
                </c:pt>
                <c:pt idx="644">
                  <c:v>592.48311315474314</c:v>
                </c:pt>
                <c:pt idx="645">
                  <c:v>593.97974159351304</c:v>
                </c:pt>
                <c:pt idx="646">
                  <c:v>593.72273091204556</c:v>
                </c:pt>
                <c:pt idx="647">
                  <c:v>594.04090442159838</c:v>
                </c:pt>
                <c:pt idx="648">
                  <c:v>594.36179398241995</c:v>
                </c:pt>
                <c:pt idx="649">
                  <c:v>593.79739337462502</c:v>
                </c:pt>
                <c:pt idx="650">
                  <c:v>594.4651011068803</c:v>
                </c:pt>
                <c:pt idx="651">
                  <c:v>594.10564606767855</c:v>
                </c:pt>
                <c:pt idx="652">
                  <c:v>595.29202633742875</c:v>
                </c:pt>
                <c:pt idx="653">
                  <c:v>593.9804628021011</c:v>
                </c:pt>
                <c:pt idx="654">
                  <c:v>593.55756666232355</c:v>
                </c:pt>
                <c:pt idx="655">
                  <c:v>593.49098939104363</c:v>
                </c:pt>
                <c:pt idx="656">
                  <c:v>593.1324241001048</c:v>
                </c:pt>
                <c:pt idx="657">
                  <c:v>592.04863599954365</c:v>
                </c:pt>
                <c:pt idx="658">
                  <c:v>591.226750470919</c:v>
                </c:pt>
                <c:pt idx="659">
                  <c:v>589.47023022078668</c:v>
                </c:pt>
                <c:pt idx="660">
                  <c:v>588.21146053357131</c:v>
                </c:pt>
                <c:pt idx="661">
                  <c:v>587.00412761386258</c:v>
                </c:pt>
                <c:pt idx="662">
                  <c:v>585.83204618762147</c:v>
                </c:pt>
                <c:pt idx="663">
                  <c:v>585.24109387101873</c:v>
                </c:pt>
                <c:pt idx="664">
                  <c:v>584.96796832791142</c:v>
                </c:pt>
                <c:pt idx="665">
                  <c:v>584.61792575935101</c:v>
                </c:pt>
                <c:pt idx="666">
                  <c:v>584.01509495615369</c:v>
                </c:pt>
                <c:pt idx="667">
                  <c:v>583.44129094624964</c:v>
                </c:pt>
                <c:pt idx="668">
                  <c:v>581.59515813056078</c:v>
                </c:pt>
                <c:pt idx="669">
                  <c:v>581.221525336681</c:v>
                </c:pt>
                <c:pt idx="670">
                  <c:v>582.01416135664817</c:v>
                </c:pt>
                <c:pt idx="671">
                  <c:v>582.55274579731099</c:v>
                </c:pt>
                <c:pt idx="672">
                  <c:v>582.77483055525681</c:v>
                </c:pt>
                <c:pt idx="673">
                  <c:v>583.3514338246548</c:v>
                </c:pt>
                <c:pt idx="674">
                  <c:v>584.49973454544852</c:v>
                </c:pt>
                <c:pt idx="675">
                  <c:v>585.14321374608687</c:v>
                </c:pt>
                <c:pt idx="676">
                  <c:v>586.20423781460113</c:v>
                </c:pt>
                <c:pt idx="677">
                  <c:v>586.07079083377482</c:v>
                </c:pt>
                <c:pt idx="678">
                  <c:v>586.39571232741821</c:v>
                </c:pt>
                <c:pt idx="679">
                  <c:v>586.70344465488245</c:v>
                </c:pt>
                <c:pt idx="680">
                  <c:v>586.35072685730665</c:v>
                </c:pt>
                <c:pt idx="681">
                  <c:v>586.65005094585081</c:v>
                </c:pt>
                <c:pt idx="682">
                  <c:v>587.4184923464577</c:v>
                </c:pt>
                <c:pt idx="683">
                  <c:v>587.00010892393368</c:v>
                </c:pt>
                <c:pt idx="684">
                  <c:v>587.00003113395508</c:v>
                </c:pt>
                <c:pt idx="685">
                  <c:v>586.5601512228609</c:v>
                </c:pt>
                <c:pt idx="686">
                  <c:v>586.20366830532294</c:v>
                </c:pt>
                <c:pt idx="687">
                  <c:v>585.84667416545392</c:v>
                </c:pt>
                <c:pt idx="688">
                  <c:v>585.87569707955095</c:v>
                </c:pt>
                <c:pt idx="689">
                  <c:v>585.78038264885015</c:v>
                </c:pt>
                <c:pt idx="690">
                  <c:v>586.71734130686696</c:v>
                </c:pt>
                <c:pt idx="691">
                  <c:v>587.17116839658956</c:v>
                </c:pt>
                <c:pt idx="692">
                  <c:v>586.58492848173023</c:v>
                </c:pt>
                <c:pt idx="693">
                  <c:v>587.33443324197151</c:v>
                </c:pt>
                <c:pt idx="694">
                  <c:v>587.27931778785842</c:v>
                </c:pt>
                <c:pt idx="695">
                  <c:v>587.49307859094733</c:v>
                </c:pt>
                <c:pt idx="696">
                  <c:v>587.1504305021374</c:v>
                </c:pt>
                <c:pt idx="697">
                  <c:v>587.09424535890525</c:v>
                </c:pt>
                <c:pt idx="698">
                  <c:v>586.93549112978451</c:v>
                </c:pt>
                <c:pt idx="699">
                  <c:v>586.82655344213003</c:v>
                </c:pt>
                <c:pt idx="700">
                  <c:v>585.38900911242945</c:v>
                </c:pt>
                <c:pt idx="701">
                  <c:v>584.65318202518529</c:v>
                </c:pt>
                <c:pt idx="702">
                  <c:v>583.74058694125517</c:v>
                </c:pt>
                <c:pt idx="703">
                  <c:v>583.39882597222345</c:v>
                </c:pt>
                <c:pt idx="704">
                  <c:v>584.30738726569177</c:v>
                </c:pt>
                <c:pt idx="705">
                  <c:v>585.02318180926125</c:v>
                </c:pt>
                <c:pt idx="706">
                  <c:v>585.61010217492674</c:v>
                </c:pt>
                <c:pt idx="707">
                  <c:v>585.37368129366666</c:v>
                </c:pt>
                <c:pt idx="708">
                  <c:v>585.55751783549795</c:v>
                </c:pt>
                <c:pt idx="709">
                  <c:v>584.55210908900892</c:v>
                </c:pt>
                <c:pt idx="710">
                  <c:v>584.81145515318576</c:v>
                </c:pt>
                <c:pt idx="711">
                  <c:v>584.7904592981364</c:v>
                </c:pt>
                <c:pt idx="712">
                  <c:v>584.54703257828567</c:v>
                </c:pt>
                <c:pt idx="713">
                  <c:v>584.58878183449485</c:v>
                </c:pt>
                <c:pt idx="714">
                  <c:v>584.42531638941796</c:v>
                </c:pt>
                <c:pt idx="715">
                  <c:v>584.20898559036846</c:v>
                </c:pt>
                <c:pt idx="716">
                  <c:v>584.79657744677058</c:v>
                </c:pt>
                <c:pt idx="717">
                  <c:v>585.21572763535482</c:v>
                </c:pt>
                <c:pt idx="718">
                  <c:v>585.9198912374568</c:v>
                </c:pt>
                <c:pt idx="719">
                  <c:v>584.79853527827015</c:v>
                </c:pt>
                <c:pt idx="720">
                  <c:v>583.8687420593867</c:v>
                </c:pt>
                <c:pt idx="721">
                  <c:v>582.99373642783814</c:v>
                </c:pt>
                <c:pt idx="722">
                  <c:v>582.33519390601725</c:v>
                </c:pt>
                <c:pt idx="723">
                  <c:v>581.82448631430543</c:v>
                </c:pt>
                <c:pt idx="724">
                  <c:v>581.17733573283726</c:v>
                </c:pt>
                <c:pt idx="725">
                  <c:v>580.84104535137976</c:v>
                </c:pt>
                <c:pt idx="726">
                  <c:v>580.50024602807503</c:v>
                </c:pt>
                <c:pt idx="727">
                  <c:v>578.96532681454175</c:v>
                </c:pt>
                <c:pt idx="728">
                  <c:v>577.44725954344347</c:v>
                </c:pt>
                <c:pt idx="729">
                  <c:v>576.5534918625209</c:v>
                </c:pt>
                <c:pt idx="730">
                  <c:v>576.67894517563616</c:v>
                </c:pt>
                <c:pt idx="731">
                  <c:v>576.86409315905439</c:v>
                </c:pt>
                <c:pt idx="732">
                  <c:v>576.2548972718921</c:v>
                </c:pt>
                <c:pt idx="733">
                  <c:v>575.8851966244597</c:v>
                </c:pt>
                <c:pt idx="734">
                  <c:v>575.09855975997709</c:v>
                </c:pt>
                <c:pt idx="735">
                  <c:v>574.55685928825187</c:v>
                </c:pt>
                <c:pt idx="736">
                  <c:v>574.57565847593037</c:v>
                </c:pt>
                <c:pt idx="737">
                  <c:v>573.20475373140528</c:v>
                </c:pt>
                <c:pt idx="738">
                  <c:v>571.94141300025728</c:v>
                </c:pt>
                <c:pt idx="739">
                  <c:v>570.86879216202567</c:v>
                </c:pt>
                <c:pt idx="740">
                  <c:v>570.80181046607299</c:v>
                </c:pt>
                <c:pt idx="741">
                  <c:v>571.11670942380863</c:v>
                </c:pt>
                <c:pt idx="742">
                  <c:v>570.4260030570415</c:v>
                </c:pt>
                <c:pt idx="743">
                  <c:v>568.96374151429791</c:v>
                </c:pt>
                <c:pt idx="744">
                  <c:v>567.33487095698251</c:v>
                </c:pt>
                <c:pt idx="745">
                  <c:v>566.62867800720937</c:v>
                </c:pt>
                <c:pt idx="746">
                  <c:v>565.56153924129364</c:v>
                </c:pt>
                <c:pt idx="747">
                  <c:v>565.54159736336442</c:v>
                </c:pt>
                <c:pt idx="748">
                  <c:v>565.2529485490661</c:v>
                </c:pt>
                <c:pt idx="749">
                  <c:v>564.25799301038637</c:v>
                </c:pt>
                <c:pt idx="750">
                  <c:v>563.29752172081692</c:v>
                </c:pt>
                <c:pt idx="751">
                  <c:v>562.88475043639255</c:v>
                </c:pt>
                <c:pt idx="752">
                  <c:v>562.10844917715178</c:v>
                </c:pt>
                <c:pt idx="753">
                  <c:v>562.82576309174533</c:v>
                </c:pt>
                <c:pt idx="754">
                  <c:v>562.75515447606654</c:v>
                </c:pt>
                <c:pt idx="755">
                  <c:v>562.80344929298997</c:v>
                </c:pt>
                <c:pt idx="756">
                  <c:v>563.26551278156433</c:v>
                </c:pt>
                <c:pt idx="757">
                  <c:v>563.73107750830809</c:v>
                </c:pt>
                <c:pt idx="758">
                  <c:v>563.41641546381845</c:v>
                </c:pt>
                <c:pt idx="759">
                  <c:v>562.03416479449356</c:v>
                </c:pt>
                <c:pt idx="760">
                  <c:v>561.44657167928733</c:v>
                </c:pt>
                <c:pt idx="761">
                  <c:v>559.97684768545605</c:v>
                </c:pt>
                <c:pt idx="762">
                  <c:v>558.89423883226425</c:v>
                </c:pt>
                <c:pt idx="763">
                  <c:v>558.30617399179539</c:v>
                </c:pt>
                <c:pt idx="764">
                  <c:v>557.69868075225872</c:v>
                </c:pt>
                <c:pt idx="765">
                  <c:v>556.81883358119524</c:v>
                </c:pt>
                <c:pt idx="766">
                  <c:v>556.44262352542523</c:v>
                </c:pt>
                <c:pt idx="767">
                  <c:v>555.32852536533039</c:v>
                </c:pt>
                <c:pt idx="768">
                  <c:v>554.28062357208432</c:v>
                </c:pt>
                <c:pt idx="769">
                  <c:v>553.26116886047498</c:v>
                </c:pt>
                <c:pt idx="770">
                  <c:v>553.03400386114413</c:v>
                </c:pt>
                <c:pt idx="771">
                  <c:v>552.21742334613521</c:v>
                </c:pt>
                <c:pt idx="772">
                  <c:v>550.8848448141473</c:v>
                </c:pt>
                <c:pt idx="773">
                  <c:v>550.78954968294443</c:v>
                </c:pt>
                <c:pt idx="774">
                  <c:v>550.25187761193831</c:v>
                </c:pt>
                <c:pt idx="775">
                  <c:v>549.92885542201134</c:v>
                </c:pt>
                <c:pt idx="776">
                  <c:v>549.50127475984448</c:v>
                </c:pt>
                <c:pt idx="777">
                  <c:v>550.64101548639178</c:v>
                </c:pt>
                <c:pt idx="778">
                  <c:v>550.78369926602522</c:v>
                </c:pt>
                <c:pt idx="779">
                  <c:v>550.20733051448781</c:v>
                </c:pt>
                <c:pt idx="780">
                  <c:v>549.78589197480323</c:v>
                </c:pt>
                <c:pt idx="781">
                  <c:v>548.79589729808947</c:v>
                </c:pt>
                <c:pt idx="782">
                  <c:v>548.97422417504367</c:v>
                </c:pt>
                <c:pt idx="783">
                  <c:v>548.98939967491867</c:v>
                </c:pt>
                <c:pt idx="784">
                  <c:v>548.052271143795</c:v>
                </c:pt>
                <c:pt idx="785">
                  <c:v>547.56996873366211</c:v>
                </c:pt>
                <c:pt idx="786">
                  <c:v>548.62068011198971</c:v>
                </c:pt>
                <c:pt idx="787">
                  <c:v>547.69592316248691</c:v>
                </c:pt>
                <c:pt idx="788">
                  <c:v>548.25261614767589</c:v>
                </c:pt>
                <c:pt idx="789">
                  <c:v>547.58320311837792</c:v>
                </c:pt>
                <c:pt idx="790">
                  <c:v>547.79784942766253</c:v>
                </c:pt>
                <c:pt idx="791">
                  <c:v>547.67126754085598</c:v>
                </c:pt>
                <c:pt idx="792">
                  <c:v>547.5739521416906</c:v>
                </c:pt>
                <c:pt idx="793">
                  <c:v>546.5956425030414</c:v>
                </c:pt>
                <c:pt idx="794">
                  <c:v>544.92454534441924</c:v>
                </c:pt>
                <c:pt idx="795">
                  <c:v>543.67726284574815</c:v>
                </c:pt>
                <c:pt idx="796">
                  <c:v>543.82164871117573</c:v>
                </c:pt>
                <c:pt idx="797">
                  <c:v>542.45474159797004</c:v>
                </c:pt>
                <c:pt idx="798">
                  <c:v>540.97956823771597</c:v>
                </c:pt>
                <c:pt idx="799">
                  <c:v>540.12904432705443</c:v>
                </c:pt>
                <c:pt idx="800">
                  <c:v>540.21605464723507</c:v>
                </c:pt>
                <c:pt idx="801">
                  <c:v>540.75335210756748</c:v>
                </c:pt>
                <c:pt idx="802">
                  <c:v>539.21481586543359</c:v>
                </c:pt>
                <c:pt idx="803">
                  <c:v>538.15531515349051</c:v>
                </c:pt>
                <c:pt idx="804">
                  <c:v>537.770970817435</c:v>
                </c:pt>
                <c:pt idx="805">
                  <c:v>537.58624607472234</c:v>
                </c:pt>
                <c:pt idx="806">
                  <c:v>538.05314354184475</c:v>
                </c:pt>
                <c:pt idx="807">
                  <c:v>539.06926777484614</c:v>
                </c:pt>
                <c:pt idx="808">
                  <c:v>539.55638783252527</c:v>
                </c:pt>
                <c:pt idx="809">
                  <c:v>538.68642093382505</c:v>
                </c:pt>
                <c:pt idx="810">
                  <c:v>538.58529225832865</c:v>
                </c:pt>
                <c:pt idx="811">
                  <c:v>537.4389963513413</c:v>
                </c:pt>
                <c:pt idx="812">
                  <c:v>537.66952002077267</c:v>
                </c:pt>
                <c:pt idx="813">
                  <c:v>538.43240024364707</c:v>
                </c:pt>
                <c:pt idx="814">
                  <c:v>539.14941935111187</c:v>
                </c:pt>
                <c:pt idx="815">
                  <c:v>540.27589920871685</c:v>
                </c:pt>
                <c:pt idx="816">
                  <c:v>540.80381438597885</c:v>
                </c:pt>
                <c:pt idx="817">
                  <c:v>541.72386513053755</c:v>
                </c:pt>
                <c:pt idx="818">
                  <c:v>542.40415502166013</c:v>
                </c:pt>
                <c:pt idx="819">
                  <c:v>542.12263352664388</c:v>
                </c:pt>
                <c:pt idx="820">
                  <c:v>542.05291898799499</c:v>
                </c:pt>
                <c:pt idx="821">
                  <c:v>541.53721652356899</c:v>
                </c:pt>
                <c:pt idx="822">
                  <c:v>540.89894843851641</c:v>
                </c:pt>
                <c:pt idx="823">
                  <c:v>540.5983031862869</c:v>
                </c:pt>
                <c:pt idx="824">
                  <c:v>539.97237007220849</c:v>
                </c:pt>
                <c:pt idx="825">
                  <c:v>540.123607613628</c:v>
                </c:pt>
                <c:pt idx="826">
                  <c:v>540.37195878888599</c:v>
                </c:pt>
                <c:pt idx="827">
                  <c:v>539.69716050246552</c:v>
                </c:pt>
                <c:pt idx="828">
                  <c:v>539.17072040206972</c:v>
                </c:pt>
                <c:pt idx="829">
                  <c:v>537.96291867392677</c:v>
                </c:pt>
                <c:pt idx="830">
                  <c:v>538.46602563419401</c:v>
                </c:pt>
                <c:pt idx="831">
                  <c:v>537.59666019712779</c:v>
                </c:pt>
                <c:pt idx="832">
                  <c:v>537.96939623120807</c:v>
                </c:pt>
                <c:pt idx="833">
                  <c:v>538.31696025349743</c:v>
                </c:pt>
                <c:pt idx="834">
                  <c:v>537.67654896701958</c:v>
                </c:pt>
                <c:pt idx="835">
                  <c:v>536.91040660064459</c:v>
                </c:pt>
                <c:pt idx="836">
                  <c:v>536.81038361661956</c:v>
                </c:pt>
                <c:pt idx="837">
                  <c:v>537.92308685166165</c:v>
                </c:pt>
                <c:pt idx="838">
                  <c:v>537.70477023371848</c:v>
                </c:pt>
                <c:pt idx="839">
                  <c:v>538.18881124196093</c:v>
                </c:pt>
                <c:pt idx="840">
                  <c:v>538.33769172310713</c:v>
                </c:pt>
                <c:pt idx="841">
                  <c:v>537.03784186882388</c:v>
                </c:pt>
                <c:pt idx="842">
                  <c:v>537.44581717509516</c:v>
                </c:pt>
                <c:pt idx="843">
                  <c:v>537.75330892002307</c:v>
                </c:pt>
                <c:pt idx="844">
                  <c:v>536.85230352486462</c:v>
                </c:pt>
                <c:pt idx="845">
                  <c:v>535.75170124756892</c:v>
                </c:pt>
                <c:pt idx="846">
                  <c:v>536.94007930535975</c:v>
                </c:pt>
                <c:pt idx="847">
                  <c:v>537.36224465629391</c:v>
                </c:pt>
                <c:pt idx="848">
                  <c:v>538.01910686652445</c:v>
                </c:pt>
                <c:pt idx="849">
                  <c:v>537.73275605807157</c:v>
                </c:pt>
                <c:pt idx="850">
                  <c:v>537.74581844398597</c:v>
                </c:pt>
                <c:pt idx="851">
                  <c:v>537.86773615123877</c:v>
                </c:pt>
                <c:pt idx="852">
                  <c:v>538.31723811015274</c:v>
                </c:pt>
                <c:pt idx="853">
                  <c:v>537.48586355681834</c:v>
                </c:pt>
                <c:pt idx="854">
                  <c:v>535.43040358742587</c:v>
                </c:pt>
                <c:pt idx="855">
                  <c:v>534.56235443118942</c:v>
                </c:pt>
                <c:pt idx="856">
                  <c:v>534.73834128504438</c:v>
                </c:pt>
                <c:pt idx="857">
                  <c:v>533.68554604817689</c:v>
                </c:pt>
                <c:pt idx="858">
                  <c:v>532.39011603877077</c:v>
                </c:pt>
                <c:pt idx="859">
                  <c:v>531.91003851247626</c:v>
                </c:pt>
                <c:pt idx="860">
                  <c:v>531.0460152972006</c:v>
                </c:pt>
                <c:pt idx="861">
                  <c:v>530.47685533118567</c:v>
                </c:pt>
                <c:pt idx="862">
                  <c:v>529.33048621626585</c:v>
                </c:pt>
                <c:pt idx="863">
                  <c:v>527.4693736737994</c:v>
                </c:pt>
                <c:pt idx="864">
                  <c:v>526.17235750249495</c:v>
                </c:pt>
                <c:pt idx="865">
                  <c:v>525.13826975758366</c:v>
                </c:pt>
                <c:pt idx="866">
                  <c:v>523.50389561183397</c:v>
                </c:pt>
                <c:pt idx="867">
                  <c:v>523.14086609511298</c:v>
                </c:pt>
                <c:pt idx="868">
                  <c:v>523.15538566621808</c:v>
                </c:pt>
                <c:pt idx="869">
                  <c:v>522.68550496605371</c:v>
                </c:pt>
                <c:pt idx="870">
                  <c:v>522.87138280763156</c:v>
                </c:pt>
                <c:pt idx="871">
                  <c:v>521.79096458718891</c:v>
                </c:pt>
                <c:pt idx="872">
                  <c:v>520.63261325929079</c:v>
                </c:pt>
                <c:pt idx="873">
                  <c:v>519.78193447167985</c:v>
                </c:pt>
                <c:pt idx="874">
                  <c:v>520.82257845955189</c:v>
                </c:pt>
                <c:pt idx="875">
                  <c:v>522.22340334947319</c:v>
                </c:pt>
                <c:pt idx="876">
                  <c:v>522.61499251030125</c:v>
                </c:pt>
                <c:pt idx="877">
                  <c:v>522.64847718016256</c:v>
                </c:pt>
                <c:pt idx="878">
                  <c:v>522.77062792630898</c:v>
                </c:pt>
                <c:pt idx="879">
                  <c:v>522.45532722021801</c:v>
                </c:pt>
                <c:pt idx="880">
                  <c:v>521.37071454737281</c:v>
                </c:pt>
                <c:pt idx="881">
                  <c:v>520.50067274454727</c:v>
                </c:pt>
                <c:pt idx="882">
                  <c:v>519.59371643909572</c:v>
                </c:pt>
                <c:pt idx="883">
                  <c:v>518.5071264355621</c:v>
                </c:pt>
                <c:pt idx="884">
                  <c:v>518.25200781320848</c:v>
                </c:pt>
                <c:pt idx="885">
                  <c:v>517.31018370825586</c:v>
                </c:pt>
                <c:pt idx="886">
                  <c:v>516.95925935054834</c:v>
                </c:pt>
                <c:pt idx="887">
                  <c:v>515.87556062089766</c:v>
                </c:pt>
                <c:pt idx="888">
                  <c:v>515.30766196692457</c:v>
                </c:pt>
                <c:pt idx="889">
                  <c:v>513.824877396896</c:v>
                </c:pt>
                <c:pt idx="890">
                  <c:v>512.87606845834421</c:v>
                </c:pt>
                <c:pt idx="891">
                  <c:v>511.84670239418324</c:v>
                </c:pt>
                <c:pt idx="892">
                  <c:v>510.75294089287991</c:v>
                </c:pt>
                <c:pt idx="893">
                  <c:v>511.09554240739124</c:v>
                </c:pt>
                <c:pt idx="894">
                  <c:v>510.55259217471939</c:v>
                </c:pt>
                <c:pt idx="895">
                  <c:v>509.14047801733921</c:v>
                </c:pt>
                <c:pt idx="896">
                  <c:v>509.06743764879195</c:v>
                </c:pt>
                <c:pt idx="897">
                  <c:v>508.09948667188473</c:v>
                </c:pt>
                <c:pt idx="898">
                  <c:v>507.01490193471761</c:v>
                </c:pt>
                <c:pt idx="899">
                  <c:v>506.87689118339927</c:v>
                </c:pt>
                <c:pt idx="900">
                  <c:v>506.51022200451905</c:v>
                </c:pt>
                <c:pt idx="901">
                  <c:v>505.60106454944309</c:v>
                </c:pt>
                <c:pt idx="902">
                  <c:v>504.72504401857259</c:v>
                </c:pt>
                <c:pt idx="903">
                  <c:v>505.11251112376226</c:v>
                </c:pt>
                <c:pt idx="904">
                  <c:v>504.84643660407835</c:v>
                </c:pt>
                <c:pt idx="905">
                  <c:v>504.56547123997927</c:v>
                </c:pt>
                <c:pt idx="906">
                  <c:v>504.88957797831631</c:v>
                </c:pt>
                <c:pt idx="907">
                  <c:v>505.21828386264963</c:v>
                </c:pt>
                <c:pt idx="908">
                  <c:v>504.90058889273462</c:v>
                </c:pt>
                <c:pt idx="909">
                  <c:v>505.36565026670041</c:v>
                </c:pt>
                <c:pt idx="910">
                  <c:v>505.48089768426712</c:v>
                </c:pt>
                <c:pt idx="911">
                  <c:v>504.86270408355256</c:v>
                </c:pt>
                <c:pt idx="912">
                  <c:v>504.52313018748271</c:v>
                </c:pt>
                <c:pt idx="913">
                  <c:v>504.59541141356169</c:v>
                </c:pt>
                <c:pt idx="914">
                  <c:v>504.43079535337074</c:v>
                </c:pt>
                <c:pt idx="915">
                  <c:v>503.94301562576982</c:v>
                </c:pt>
                <c:pt idx="916">
                  <c:v>503.98288845552349</c:v>
                </c:pt>
                <c:pt idx="917">
                  <c:v>504.08074999870985</c:v>
                </c:pt>
                <c:pt idx="918">
                  <c:v>503.9505082890546</c:v>
                </c:pt>
                <c:pt idx="919">
                  <c:v>503.5696001342975</c:v>
                </c:pt>
                <c:pt idx="920">
                  <c:v>503.50224202432298</c:v>
                </c:pt>
                <c:pt idx="921">
                  <c:v>503.32093942630979</c:v>
                </c:pt>
                <c:pt idx="922">
                  <c:v>503.86869865886797</c:v>
                </c:pt>
                <c:pt idx="923">
                  <c:v>502.5040908538449</c:v>
                </c:pt>
                <c:pt idx="924">
                  <c:v>501.0753426290367</c:v>
                </c:pt>
                <c:pt idx="925">
                  <c:v>501.10996774672429</c:v>
                </c:pt>
                <c:pt idx="926">
                  <c:v>499.91753897856933</c:v>
                </c:pt>
                <c:pt idx="927">
                  <c:v>499.51607122896422</c:v>
                </c:pt>
                <c:pt idx="928">
                  <c:v>498.55525207053995</c:v>
                </c:pt>
                <c:pt idx="929">
                  <c:v>498.24644303889204</c:v>
                </c:pt>
                <c:pt idx="930">
                  <c:v>498.00828989705167</c:v>
                </c:pt>
                <c:pt idx="931">
                  <c:v>497.64179390114265</c:v>
                </c:pt>
                <c:pt idx="932">
                  <c:v>495.92073694387159</c:v>
                </c:pt>
                <c:pt idx="933">
                  <c:v>494.65959481475744</c:v>
                </c:pt>
                <c:pt idx="934">
                  <c:v>494.28623854326634</c:v>
                </c:pt>
                <c:pt idx="935">
                  <c:v>494.43429565021063</c:v>
                </c:pt>
                <c:pt idx="936">
                  <c:v>493.94536695242311</c:v>
                </c:pt>
                <c:pt idx="937">
                  <c:v>493.24462506459906</c:v>
                </c:pt>
                <c:pt idx="938">
                  <c:v>491.86405604234039</c:v>
                </c:pt>
                <c:pt idx="939">
                  <c:v>491.00427286224721</c:v>
                </c:pt>
                <c:pt idx="940">
                  <c:v>490.6535793503806</c:v>
                </c:pt>
                <c:pt idx="941">
                  <c:v>490.31064484775982</c:v>
                </c:pt>
                <c:pt idx="942">
                  <c:v>489.72774392870599</c:v>
                </c:pt>
                <c:pt idx="943">
                  <c:v>489.55718195047598</c:v>
                </c:pt>
                <c:pt idx="944">
                  <c:v>490.02810465615033</c:v>
                </c:pt>
                <c:pt idx="945">
                  <c:v>490.25079212414892</c:v>
                </c:pt>
                <c:pt idx="946">
                  <c:v>489.9590226996545</c:v>
                </c:pt>
                <c:pt idx="947">
                  <c:v>489.33825091426365</c:v>
                </c:pt>
                <c:pt idx="948">
                  <c:v>489.48142758097634</c:v>
                </c:pt>
                <c:pt idx="949">
                  <c:v>490.12337054850099</c:v>
                </c:pt>
                <c:pt idx="950">
                  <c:v>488.82649860642829</c:v>
                </c:pt>
                <c:pt idx="951">
                  <c:v>487.79146606708656</c:v>
                </c:pt>
                <c:pt idx="952">
                  <c:v>485.48308619279771</c:v>
                </c:pt>
                <c:pt idx="953">
                  <c:v>485.69610157739169</c:v>
                </c:pt>
                <c:pt idx="954">
                  <c:v>484.98598937542454</c:v>
                </c:pt>
                <c:pt idx="955">
                  <c:v>484.29722598124863</c:v>
                </c:pt>
                <c:pt idx="956">
                  <c:v>484.5134367402336</c:v>
                </c:pt>
                <c:pt idx="957">
                  <c:v>483.28791466726756</c:v>
                </c:pt>
                <c:pt idx="958">
                  <c:v>482.66114925826832</c:v>
                </c:pt>
                <c:pt idx="959">
                  <c:v>481.1587025756794</c:v>
                </c:pt>
                <c:pt idx="960">
                  <c:v>479.65883285642826</c:v>
                </c:pt>
                <c:pt idx="961">
                  <c:v>478.39936663896407</c:v>
                </c:pt>
                <c:pt idx="962">
                  <c:v>476.14379802355921</c:v>
                </c:pt>
                <c:pt idx="963">
                  <c:v>475.42723469743856</c:v>
                </c:pt>
                <c:pt idx="964">
                  <c:v>475.49618089760384</c:v>
                </c:pt>
                <c:pt idx="965">
                  <c:v>476.13565326759772</c:v>
                </c:pt>
                <c:pt idx="966">
                  <c:v>475.37006613144155</c:v>
                </c:pt>
                <c:pt idx="967">
                  <c:v>474.15852321043775</c:v>
                </c:pt>
                <c:pt idx="968">
                  <c:v>472.48426077281835</c:v>
                </c:pt>
                <c:pt idx="969">
                  <c:v>472.06556349398568</c:v>
                </c:pt>
                <c:pt idx="970">
                  <c:v>472.27823760802238</c:v>
                </c:pt>
                <c:pt idx="971">
                  <c:v>470.10963981854457</c:v>
                </c:pt>
                <c:pt idx="972">
                  <c:v>469.21461734087615</c:v>
                </c:pt>
                <c:pt idx="973">
                  <c:v>469.07298588364932</c:v>
                </c:pt>
                <c:pt idx="974">
                  <c:v>469.53155076871758</c:v>
                </c:pt>
                <c:pt idx="975">
                  <c:v>468.38091662201538</c:v>
                </c:pt>
                <c:pt idx="976">
                  <c:v>468.41711321178553</c:v>
                </c:pt>
                <c:pt idx="977">
                  <c:v>468.40488575650437</c:v>
                </c:pt>
                <c:pt idx="978">
                  <c:v>467.37396623158043</c:v>
                </c:pt>
                <c:pt idx="979">
                  <c:v>466.71808637669426</c:v>
                </c:pt>
                <c:pt idx="980">
                  <c:v>467.51918943338973</c:v>
                </c:pt>
                <c:pt idx="981">
                  <c:v>468.74686174435254</c:v>
                </c:pt>
                <c:pt idx="982">
                  <c:v>469.4363385699383</c:v>
                </c:pt>
                <c:pt idx="983">
                  <c:v>468.70885348069322</c:v>
                </c:pt>
                <c:pt idx="984">
                  <c:v>466.87813298192248</c:v>
                </c:pt>
                <c:pt idx="985">
                  <c:v>466.48116081760747</c:v>
                </c:pt>
                <c:pt idx="986">
                  <c:v>466.54091055870356</c:v>
                </c:pt>
                <c:pt idx="987">
                  <c:v>466.78415334624179</c:v>
                </c:pt>
                <c:pt idx="988">
                  <c:v>464.94356976166546</c:v>
                </c:pt>
                <c:pt idx="989">
                  <c:v>464.050929052404</c:v>
                </c:pt>
                <c:pt idx="990">
                  <c:v>464.21122547325081</c:v>
                </c:pt>
                <c:pt idx="991">
                  <c:v>464.4470565736072</c:v>
                </c:pt>
                <c:pt idx="992">
                  <c:v>463.93847331053541</c:v>
                </c:pt>
                <c:pt idx="993">
                  <c:v>462.8149440946691</c:v>
                </c:pt>
                <c:pt idx="994">
                  <c:v>461.39859361376097</c:v>
                </c:pt>
                <c:pt idx="995">
                  <c:v>459.82855002131208</c:v>
                </c:pt>
                <c:pt idx="996">
                  <c:v>458.62347807822761</c:v>
                </c:pt>
                <c:pt idx="997">
                  <c:v>457.40530359853483</c:v>
                </c:pt>
                <c:pt idx="998">
                  <c:v>454.77831241089672</c:v>
                </c:pt>
                <c:pt idx="999">
                  <c:v>453.06198675503754</c:v>
                </c:pt>
                <c:pt idx="1000">
                  <c:v>452.79139990606961</c:v>
                </c:pt>
                <c:pt idx="1001">
                  <c:v>452.19729157634765</c:v>
                </c:pt>
                <c:pt idx="1002">
                  <c:v>451.52851972957643</c:v>
                </c:pt>
                <c:pt idx="1003">
                  <c:v>451.05707862578316</c:v>
                </c:pt>
                <c:pt idx="1004">
                  <c:v>450.72994943131249</c:v>
                </c:pt>
                <c:pt idx="1005">
                  <c:v>451.05884831037685</c:v>
                </c:pt>
                <c:pt idx="1006">
                  <c:v>451.21102100487087</c:v>
                </c:pt>
                <c:pt idx="1007">
                  <c:v>450.42540547521725</c:v>
                </c:pt>
                <c:pt idx="1008">
                  <c:v>449.69346552851789</c:v>
                </c:pt>
                <c:pt idx="1009">
                  <c:v>449.58783861030275</c:v>
                </c:pt>
                <c:pt idx="1010">
                  <c:v>448.68084835990271</c:v>
                </c:pt>
                <c:pt idx="1011">
                  <c:v>448.10702735794428</c:v>
                </c:pt>
                <c:pt idx="1012">
                  <c:v>447.08691367034436</c:v>
                </c:pt>
                <c:pt idx="1013">
                  <c:v>446.37288278029786</c:v>
                </c:pt>
                <c:pt idx="1014">
                  <c:v>446.18501807881557</c:v>
                </c:pt>
                <c:pt idx="1015">
                  <c:v>445.46072110671656</c:v>
                </c:pt>
                <c:pt idx="1016">
                  <c:v>446.09602366918767</c:v>
                </c:pt>
                <c:pt idx="1017">
                  <c:v>445.93898955525117</c:v>
                </c:pt>
                <c:pt idx="1018">
                  <c:v>445.82620465198124</c:v>
                </c:pt>
                <c:pt idx="1019">
                  <c:v>444.59019373962661</c:v>
                </c:pt>
                <c:pt idx="1020">
                  <c:v>444.4188189435867</c:v>
                </c:pt>
                <c:pt idx="1021">
                  <c:v>443.44965186394813</c:v>
                </c:pt>
                <c:pt idx="1022">
                  <c:v>441.9133578417082</c:v>
                </c:pt>
                <c:pt idx="1023">
                  <c:v>440.79991984886851</c:v>
                </c:pt>
                <c:pt idx="1024">
                  <c:v>440.53791960813663</c:v>
                </c:pt>
                <c:pt idx="1025">
                  <c:v>440.06631645478529</c:v>
                </c:pt>
                <c:pt idx="1026">
                  <c:v>438.26876199699711</c:v>
                </c:pt>
                <c:pt idx="1027">
                  <c:v>437.09732081682552</c:v>
                </c:pt>
                <c:pt idx="1028">
                  <c:v>435.82880723902065</c:v>
                </c:pt>
                <c:pt idx="1029">
                  <c:v>435.53007316999236</c:v>
                </c:pt>
                <c:pt idx="1030">
                  <c:v>435.01492368448095</c:v>
                </c:pt>
                <c:pt idx="1031">
                  <c:v>433.99461578622834</c:v>
                </c:pt>
                <c:pt idx="1032">
                  <c:v>433.94502551577136</c:v>
                </c:pt>
                <c:pt idx="1033">
                  <c:v>432.8889337062609</c:v>
                </c:pt>
                <c:pt idx="1034">
                  <c:v>431.64573633022292</c:v>
                </c:pt>
                <c:pt idx="1035">
                  <c:v>430.24404095349269</c:v>
                </c:pt>
                <c:pt idx="1036">
                  <c:v>430.22518352805389</c:v>
                </c:pt>
                <c:pt idx="1037">
                  <c:v>430.7309616047898</c:v>
                </c:pt>
                <c:pt idx="1038">
                  <c:v>429.69365661595549</c:v>
                </c:pt>
                <c:pt idx="1039">
                  <c:v>429.03485940912219</c:v>
                </c:pt>
                <c:pt idx="1040">
                  <c:v>428.58485668037463</c:v>
                </c:pt>
                <c:pt idx="1041">
                  <c:v>429.78875612789221</c:v>
                </c:pt>
                <c:pt idx="1042">
                  <c:v>430.46339763749705</c:v>
                </c:pt>
                <c:pt idx="1043">
                  <c:v>430.55369686018025</c:v>
                </c:pt>
                <c:pt idx="1044">
                  <c:v>429.41687302395133</c:v>
                </c:pt>
                <c:pt idx="1045">
                  <c:v>429.42775828777195</c:v>
                </c:pt>
                <c:pt idx="1046">
                  <c:v>429.38069873215659</c:v>
                </c:pt>
                <c:pt idx="1047">
                  <c:v>429.10852559672935</c:v>
                </c:pt>
                <c:pt idx="1048">
                  <c:v>427.50800568516291</c:v>
                </c:pt>
                <c:pt idx="1049">
                  <c:v>426.78153445583609</c:v>
                </c:pt>
                <c:pt idx="1050">
                  <c:v>426.00985238594723</c:v>
                </c:pt>
                <c:pt idx="1051">
                  <c:v>426.44555008384799</c:v>
                </c:pt>
                <c:pt idx="1052">
                  <c:v>426.35708211471496</c:v>
                </c:pt>
                <c:pt idx="1053">
                  <c:v>426.16788808709003</c:v>
                </c:pt>
                <c:pt idx="1054">
                  <c:v>424.83739724960679</c:v>
                </c:pt>
                <c:pt idx="1055">
                  <c:v>423.93267249730889</c:v>
                </c:pt>
                <c:pt idx="1056">
                  <c:v>424.62696825857449</c:v>
                </c:pt>
                <c:pt idx="1057">
                  <c:v>423.62893835886035</c:v>
                </c:pt>
                <c:pt idx="1058">
                  <c:v>422.47339081185658</c:v>
                </c:pt>
                <c:pt idx="1059">
                  <c:v>421.52286771210976</c:v>
                </c:pt>
                <c:pt idx="1060">
                  <c:v>421.66271069027869</c:v>
                </c:pt>
                <c:pt idx="1061">
                  <c:v>421.31468130929892</c:v>
                </c:pt>
                <c:pt idx="1062">
                  <c:v>420.97216987787135</c:v>
                </c:pt>
                <c:pt idx="1063">
                  <c:v>419.90413694165426</c:v>
                </c:pt>
                <c:pt idx="1064">
                  <c:v>418.46247548320872</c:v>
                </c:pt>
                <c:pt idx="1065">
                  <c:v>417.93653046974345</c:v>
                </c:pt>
                <c:pt idx="1066">
                  <c:v>416.46236429474061</c:v>
                </c:pt>
                <c:pt idx="1067">
                  <c:v>414.73460260964856</c:v>
                </c:pt>
                <c:pt idx="1068">
                  <c:v>412.25097977327857</c:v>
                </c:pt>
                <c:pt idx="1069">
                  <c:v>411.08530256713868</c:v>
                </c:pt>
                <c:pt idx="1070">
                  <c:v>410.13402302442449</c:v>
                </c:pt>
                <c:pt idx="1071">
                  <c:v>409.45689945795351</c:v>
                </c:pt>
                <c:pt idx="1072">
                  <c:v>408.05132490792113</c:v>
                </c:pt>
                <c:pt idx="1073">
                  <c:v>406.30181183157674</c:v>
                </c:pt>
                <c:pt idx="1074">
                  <c:v>406.34882709225258</c:v>
                </c:pt>
                <c:pt idx="1075">
                  <c:v>404.74571516861005</c:v>
                </c:pt>
                <c:pt idx="1076">
                  <c:v>404.7307153748925</c:v>
                </c:pt>
                <c:pt idx="1077">
                  <c:v>404.43095244012051</c:v>
                </c:pt>
                <c:pt idx="1078">
                  <c:v>402.91801446335916</c:v>
                </c:pt>
                <c:pt idx="1079">
                  <c:v>400.59266862245221</c:v>
                </c:pt>
                <c:pt idx="1080">
                  <c:v>399.72140693743899</c:v>
                </c:pt>
                <c:pt idx="1081">
                  <c:v>398.8732309223256</c:v>
                </c:pt>
                <c:pt idx="1082">
                  <c:v>397.68192455607942</c:v>
                </c:pt>
                <c:pt idx="1083">
                  <c:v>395.93310474484423</c:v>
                </c:pt>
                <c:pt idx="1084">
                  <c:v>394.29252336490566</c:v>
                </c:pt>
                <c:pt idx="1085">
                  <c:v>391.75222929235849</c:v>
                </c:pt>
                <c:pt idx="1086">
                  <c:v>388.47421731743657</c:v>
                </c:pt>
                <c:pt idx="1087">
                  <c:v>386.93273768411865</c:v>
                </c:pt>
                <c:pt idx="1088">
                  <c:v>385.68208484767553</c:v>
                </c:pt>
                <c:pt idx="1089">
                  <c:v>385.59323171400524</c:v>
                </c:pt>
                <c:pt idx="1090">
                  <c:v>383.88084367742874</c:v>
                </c:pt>
                <c:pt idx="1091">
                  <c:v>382.87977405372681</c:v>
                </c:pt>
                <c:pt idx="1092">
                  <c:v>382.01035232639629</c:v>
                </c:pt>
                <c:pt idx="1093">
                  <c:v>379.53175452144188</c:v>
                </c:pt>
                <c:pt idx="1094">
                  <c:v>377.90388904169157</c:v>
                </c:pt>
                <c:pt idx="1095">
                  <c:v>376.65108286012304</c:v>
                </c:pt>
                <c:pt idx="1096">
                  <c:v>375.93403264680632</c:v>
                </c:pt>
                <c:pt idx="1097">
                  <c:v>376.95838178622904</c:v>
                </c:pt>
                <c:pt idx="1098">
                  <c:v>376.02009935794797</c:v>
                </c:pt>
                <c:pt idx="1099">
                  <c:v>374.3025517859038</c:v>
                </c:pt>
                <c:pt idx="1100">
                  <c:v>372.73150223242368</c:v>
                </c:pt>
                <c:pt idx="1101">
                  <c:v>371.81271819834132</c:v>
                </c:pt>
                <c:pt idx="1102">
                  <c:v>371.35550006935028</c:v>
                </c:pt>
                <c:pt idx="1103">
                  <c:v>370.17617612810272</c:v>
                </c:pt>
                <c:pt idx="1104">
                  <c:v>368.67860415479208</c:v>
                </c:pt>
                <c:pt idx="1105">
                  <c:v>368.23274341997205</c:v>
                </c:pt>
                <c:pt idx="1106">
                  <c:v>367.3180596658741</c:v>
                </c:pt>
                <c:pt idx="1107">
                  <c:v>366.37490563990525</c:v>
                </c:pt>
                <c:pt idx="1108">
                  <c:v>365.2841559957352</c:v>
                </c:pt>
                <c:pt idx="1109">
                  <c:v>363.80454018328959</c:v>
                </c:pt>
                <c:pt idx="1110">
                  <c:v>361.20162080877742</c:v>
                </c:pt>
                <c:pt idx="1111">
                  <c:v>359.91844425489921</c:v>
                </c:pt>
                <c:pt idx="1112">
                  <c:v>359.28782716556987</c:v>
                </c:pt>
                <c:pt idx="1113">
                  <c:v>359.0489560716133</c:v>
                </c:pt>
                <c:pt idx="1114">
                  <c:v>357.32638817846379</c:v>
                </c:pt>
                <c:pt idx="1115">
                  <c:v>356.14698168465088</c:v>
                </c:pt>
                <c:pt idx="1116">
                  <c:v>356.07003337431803</c:v>
                </c:pt>
                <c:pt idx="1117">
                  <c:v>355.32716071771756</c:v>
                </c:pt>
                <c:pt idx="1118">
                  <c:v>355.04321746856357</c:v>
                </c:pt>
                <c:pt idx="1119">
                  <c:v>354.12495545558738</c:v>
                </c:pt>
                <c:pt idx="1120">
                  <c:v>352.96427961860678</c:v>
                </c:pt>
                <c:pt idx="1121">
                  <c:v>352.04906133482075</c:v>
                </c:pt>
                <c:pt idx="1122">
                  <c:v>350.50267284897797</c:v>
                </c:pt>
                <c:pt idx="1123">
                  <c:v>348.82178459258415</c:v>
                </c:pt>
                <c:pt idx="1124">
                  <c:v>347.65931049930128</c:v>
                </c:pt>
                <c:pt idx="1125">
                  <c:v>346.86464218107864</c:v>
                </c:pt>
                <c:pt idx="1126">
                  <c:v>343.445428225608</c:v>
                </c:pt>
                <c:pt idx="1127">
                  <c:v>340.89172645964726</c:v>
                </c:pt>
                <c:pt idx="1128">
                  <c:v>339.00522444725686</c:v>
                </c:pt>
                <c:pt idx="1129">
                  <c:v>338.77625216263101</c:v>
                </c:pt>
                <c:pt idx="1130">
                  <c:v>336.74524323704821</c:v>
                </c:pt>
                <c:pt idx="1131">
                  <c:v>335.5835502705421</c:v>
                </c:pt>
                <c:pt idx="1132">
                  <c:v>334.37926735578498</c:v>
                </c:pt>
                <c:pt idx="1133">
                  <c:v>334.35260160007755</c:v>
                </c:pt>
                <c:pt idx="1134">
                  <c:v>333.41540783115971</c:v>
                </c:pt>
                <c:pt idx="1135">
                  <c:v>332.26265074751427</c:v>
                </c:pt>
                <c:pt idx="1136">
                  <c:v>331.74312036762882</c:v>
                </c:pt>
                <c:pt idx="1137">
                  <c:v>331.41479649229547</c:v>
                </c:pt>
                <c:pt idx="1138">
                  <c:v>329.91858415079594</c:v>
                </c:pt>
                <c:pt idx="1139">
                  <c:v>327.54817152332674</c:v>
                </c:pt>
                <c:pt idx="1140">
                  <c:v>326.3360813090315</c:v>
                </c:pt>
                <c:pt idx="1141">
                  <c:v>325.66239202210244</c:v>
                </c:pt>
                <c:pt idx="1142">
                  <c:v>324.50017264106231</c:v>
                </c:pt>
                <c:pt idx="1143">
                  <c:v>323.2764269906454</c:v>
                </c:pt>
                <c:pt idx="1144">
                  <c:v>321.45040139402482</c:v>
                </c:pt>
                <c:pt idx="1145">
                  <c:v>319.21404473935462</c:v>
                </c:pt>
                <c:pt idx="1146">
                  <c:v>317.17549699914372</c:v>
                </c:pt>
                <c:pt idx="1147">
                  <c:v>315.62288807919788</c:v>
                </c:pt>
                <c:pt idx="1148">
                  <c:v>314.82825066616829</c:v>
                </c:pt>
                <c:pt idx="1149">
                  <c:v>314.1035921820262</c:v>
                </c:pt>
                <c:pt idx="1150">
                  <c:v>312.25073513356682</c:v>
                </c:pt>
                <c:pt idx="1151">
                  <c:v>311.48958474093007</c:v>
                </c:pt>
                <c:pt idx="1152">
                  <c:v>310.4431798051059</c:v>
                </c:pt>
                <c:pt idx="1153">
                  <c:v>308.47676118624918</c:v>
                </c:pt>
                <c:pt idx="1154">
                  <c:v>307.72327583486179</c:v>
                </c:pt>
                <c:pt idx="1155">
                  <c:v>307.39095574531251</c:v>
                </c:pt>
                <c:pt idx="1156">
                  <c:v>307.3574900150511</c:v>
                </c:pt>
                <c:pt idx="1157">
                  <c:v>308.33514276813116</c:v>
                </c:pt>
                <c:pt idx="1158">
                  <c:v>306.92045571076858</c:v>
                </c:pt>
                <c:pt idx="1159">
                  <c:v>305.64356192219333</c:v>
                </c:pt>
                <c:pt idx="1160">
                  <c:v>304.26639420288836</c:v>
                </c:pt>
                <c:pt idx="1161">
                  <c:v>303.34541869513708</c:v>
                </c:pt>
                <c:pt idx="1162">
                  <c:v>301.58251009845054</c:v>
                </c:pt>
                <c:pt idx="1163">
                  <c:v>300.14222968365056</c:v>
                </c:pt>
                <c:pt idx="1164">
                  <c:v>298.96712268263684</c:v>
                </c:pt>
                <c:pt idx="1165">
                  <c:v>297.86648218556837</c:v>
                </c:pt>
                <c:pt idx="1166">
                  <c:v>296.80022603041465</c:v>
                </c:pt>
                <c:pt idx="1167">
                  <c:v>295.00837823421011</c:v>
                </c:pt>
                <c:pt idx="1168">
                  <c:v>294.57749302905489</c:v>
                </c:pt>
                <c:pt idx="1169">
                  <c:v>292.08792448032506</c:v>
                </c:pt>
                <c:pt idx="1170">
                  <c:v>289.64482595246045</c:v>
                </c:pt>
                <c:pt idx="1171">
                  <c:v>287.65858329964448</c:v>
                </c:pt>
                <c:pt idx="1172">
                  <c:v>286.48945037106455</c:v>
                </c:pt>
                <c:pt idx="1173">
                  <c:v>284.61526530355309</c:v>
                </c:pt>
                <c:pt idx="1174">
                  <c:v>282.59886601660071</c:v>
                </c:pt>
                <c:pt idx="1175">
                  <c:v>280.32219069952595</c:v>
                </c:pt>
                <c:pt idx="1176">
                  <c:v>277.97189544538708</c:v>
                </c:pt>
                <c:pt idx="1177">
                  <c:v>276.25393401256002</c:v>
                </c:pt>
                <c:pt idx="1178">
                  <c:v>275.86735794511873</c:v>
                </c:pt>
                <c:pt idx="1179">
                  <c:v>275.2698207112353</c:v>
                </c:pt>
                <c:pt idx="1180">
                  <c:v>273.20702496025319</c:v>
                </c:pt>
                <c:pt idx="1181">
                  <c:v>270.78588226039392</c:v>
                </c:pt>
                <c:pt idx="1182">
                  <c:v>268.49039306186842</c:v>
                </c:pt>
                <c:pt idx="1183">
                  <c:v>265.84751767563375</c:v>
                </c:pt>
                <c:pt idx="1184">
                  <c:v>264.94691527396077</c:v>
                </c:pt>
                <c:pt idx="1185">
                  <c:v>262.53803372167539</c:v>
                </c:pt>
                <c:pt idx="1186">
                  <c:v>260.01900353137256</c:v>
                </c:pt>
                <c:pt idx="1187">
                  <c:v>257.15052145689589</c:v>
                </c:pt>
                <c:pt idx="1188">
                  <c:v>255.63301082722126</c:v>
                </c:pt>
                <c:pt idx="1189">
                  <c:v>253.04925027766808</c:v>
                </c:pt>
                <c:pt idx="1190">
                  <c:v>249.35509127553541</c:v>
                </c:pt>
                <c:pt idx="1191">
                  <c:v>247.07191999281974</c:v>
                </c:pt>
                <c:pt idx="1192">
                  <c:v>245.18320052293825</c:v>
                </c:pt>
                <c:pt idx="1193">
                  <c:v>244.33097610518089</c:v>
                </c:pt>
                <c:pt idx="1194">
                  <c:v>242.19384680624486</c:v>
                </c:pt>
                <c:pt idx="1195">
                  <c:v>240.42585801489523</c:v>
                </c:pt>
                <c:pt idx="1196">
                  <c:v>238.05840059033838</c:v>
                </c:pt>
                <c:pt idx="1197">
                  <c:v>235.6798453551597</c:v>
                </c:pt>
                <c:pt idx="1198">
                  <c:v>232.63063483314843</c:v>
                </c:pt>
                <c:pt idx="1199">
                  <c:v>230.03119246616879</c:v>
                </c:pt>
                <c:pt idx="1200">
                  <c:v>227.72956595916528</c:v>
                </c:pt>
                <c:pt idx="1201">
                  <c:v>225.99232040587964</c:v>
                </c:pt>
                <c:pt idx="1202">
                  <c:v>223.95782265220902</c:v>
                </c:pt>
                <c:pt idx="1203">
                  <c:v>222.49665124720153</c:v>
                </c:pt>
                <c:pt idx="1204">
                  <c:v>221.49401929343028</c:v>
                </c:pt>
                <c:pt idx="1205">
                  <c:v>218.76883211090492</c:v>
                </c:pt>
                <c:pt idx="1206">
                  <c:v>216.74483655372691</c:v>
                </c:pt>
                <c:pt idx="1207">
                  <c:v>214.92050621859482</c:v>
                </c:pt>
                <c:pt idx="1208">
                  <c:v>213.79850683334868</c:v>
                </c:pt>
                <c:pt idx="1209">
                  <c:v>211.7162511385128</c:v>
                </c:pt>
                <c:pt idx="1210">
                  <c:v>208.87658355126285</c:v>
                </c:pt>
                <c:pt idx="1211">
                  <c:v>208.46602615854701</c:v>
                </c:pt>
                <c:pt idx="1212">
                  <c:v>206.51252105803516</c:v>
                </c:pt>
                <c:pt idx="1213">
                  <c:v>203.43467581029441</c:v>
                </c:pt>
                <c:pt idx="1214">
                  <c:v>201.55135785361679</c:v>
                </c:pt>
                <c:pt idx="1215">
                  <c:v>199.2294601636417</c:v>
                </c:pt>
                <c:pt idx="1216">
                  <c:v>197.75246163406698</c:v>
                </c:pt>
                <c:pt idx="1217">
                  <c:v>196.97062842221976</c:v>
                </c:pt>
                <c:pt idx="1218">
                  <c:v>195.55399104149768</c:v>
                </c:pt>
                <c:pt idx="1219">
                  <c:v>194.63631766999649</c:v>
                </c:pt>
                <c:pt idx="1220">
                  <c:v>193.11949162640263</c:v>
                </c:pt>
                <c:pt idx="1221">
                  <c:v>190.81586245620917</c:v>
                </c:pt>
                <c:pt idx="1222">
                  <c:v>186.99629146055068</c:v>
                </c:pt>
                <c:pt idx="1223">
                  <c:v>184.14086856562221</c:v>
                </c:pt>
                <c:pt idx="1224">
                  <c:v>181.46627820715091</c:v>
                </c:pt>
                <c:pt idx="1225">
                  <c:v>178.85964806735916</c:v>
                </c:pt>
                <c:pt idx="1226">
                  <c:v>176.40830604590462</c:v>
                </c:pt>
                <c:pt idx="1227">
                  <c:v>173.40110930927526</c:v>
                </c:pt>
                <c:pt idx="1228">
                  <c:v>172.33667527028788</c:v>
                </c:pt>
                <c:pt idx="1229">
                  <c:v>169.3876019729625</c:v>
                </c:pt>
                <c:pt idx="1230">
                  <c:v>166.64421275121433</c:v>
                </c:pt>
                <c:pt idx="1231">
                  <c:v>163.67291204362459</c:v>
                </c:pt>
                <c:pt idx="1232">
                  <c:v>161.18450750610151</c:v>
                </c:pt>
                <c:pt idx="1233">
                  <c:v>157.54759276788243</c:v>
                </c:pt>
                <c:pt idx="1234">
                  <c:v>154.20031919883604</c:v>
                </c:pt>
                <c:pt idx="1235">
                  <c:v>150.65298448538124</c:v>
                </c:pt>
                <c:pt idx="1236">
                  <c:v>148.4207196250552</c:v>
                </c:pt>
                <c:pt idx="1237">
                  <c:v>145.54357115302849</c:v>
                </c:pt>
                <c:pt idx="1238">
                  <c:v>144.00540740052438</c:v>
                </c:pt>
                <c:pt idx="1239">
                  <c:v>143.02124548463382</c:v>
                </c:pt>
                <c:pt idx="1240">
                  <c:v>141.49481681619471</c:v>
                </c:pt>
                <c:pt idx="1241">
                  <c:v>138.74726372794137</c:v>
                </c:pt>
                <c:pt idx="1242">
                  <c:v>137.65711188009925</c:v>
                </c:pt>
                <c:pt idx="1243">
                  <c:v>136.11682200459907</c:v>
                </c:pt>
                <c:pt idx="1244">
                  <c:v>134.62533176590469</c:v>
                </c:pt>
                <c:pt idx="1245">
                  <c:v>132.51858414459207</c:v>
                </c:pt>
                <c:pt idx="1246">
                  <c:v>130.62047391495048</c:v>
                </c:pt>
                <c:pt idx="1247">
                  <c:v>129.3263042990088</c:v>
                </c:pt>
                <c:pt idx="1248">
                  <c:v>127.16633048674223</c:v>
                </c:pt>
                <c:pt idx="1249">
                  <c:v>122.83708321023255</c:v>
                </c:pt>
                <c:pt idx="1250">
                  <c:v>120.16943826080038</c:v>
                </c:pt>
                <c:pt idx="1251">
                  <c:v>119.1086713961918</c:v>
                </c:pt>
                <c:pt idx="1252">
                  <c:v>117.18349980468203</c:v>
                </c:pt>
                <c:pt idx="1253">
                  <c:v>115.82026041646782</c:v>
                </c:pt>
                <c:pt idx="1254">
                  <c:v>114.4686258502966</c:v>
                </c:pt>
                <c:pt idx="1255">
                  <c:v>113.19889017441689</c:v>
                </c:pt>
                <c:pt idx="1256">
                  <c:v>111.00071363570224</c:v>
                </c:pt>
                <c:pt idx="1257">
                  <c:v>108.88076223230767</c:v>
                </c:pt>
                <c:pt idx="1258">
                  <c:v>106.45687102775183</c:v>
                </c:pt>
                <c:pt idx="1259">
                  <c:v>103.81093944028763</c:v>
                </c:pt>
                <c:pt idx="1260">
                  <c:v>101.29195392739327</c:v>
                </c:pt>
                <c:pt idx="1261">
                  <c:v>99.997065270534577</c:v>
                </c:pt>
                <c:pt idx="1262">
                  <c:v>98.542238790851272</c:v>
                </c:pt>
                <c:pt idx="1263">
                  <c:v>96.247925089706868</c:v>
                </c:pt>
                <c:pt idx="1264">
                  <c:v>95.208217763475673</c:v>
                </c:pt>
                <c:pt idx="1265">
                  <c:v>93.297137519971585</c:v>
                </c:pt>
                <c:pt idx="1266">
                  <c:v>90.764941749345667</c:v>
                </c:pt>
                <c:pt idx="1267">
                  <c:v>89.592526155416238</c:v>
                </c:pt>
                <c:pt idx="1268">
                  <c:v>89.18866700908076</c:v>
                </c:pt>
                <c:pt idx="1269">
                  <c:v>87.488964631585603</c:v>
                </c:pt>
                <c:pt idx="1270">
                  <c:v>84.410827161244399</c:v>
                </c:pt>
                <c:pt idx="1271">
                  <c:v>83.961911546339692</c:v>
                </c:pt>
                <c:pt idx="1272">
                  <c:v>82.476471700532798</c:v>
                </c:pt>
                <c:pt idx="1273">
                  <c:v>79.981386882436894</c:v>
                </c:pt>
                <c:pt idx="1274">
                  <c:v>78.253847096288084</c:v>
                </c:pt>
                <c:pt idx="1275">
                  <c:v>76.009324204874844</c:v>
                </c:pt>
                <c:pt idx="1276">
                  <c:v>73.619854990449809</c:v>
                </c:pt>
                <c:pt idx="1277">
                  <c:v>72.248479510036915</c:v>
                </c:pt>
                <c:pt idx="1278">
                  <c:v>71.626515741956624</c:v>
                </c:pt>
                <c:pt idx="1279">
                  <c:v>71.403807794505568</c:v>
                </c:pt>
                <c:pt idx="1280">
                  <c:v>72.483743052875397</c:v>
                </c:pt>
                <c:pt idx="1281">
                  <c:v>70.141135065655348</c:v>
                </c:pt>
                <c:pt idx="1282">
                  <c:v>67.877510197015823</c:v>
                </c:pt>
                <c:pt idx="1283">
                  <c:v>65.379775992410714</c:v>
                </c:pt>
                <c:pt idx="1284">
                  <c:v>63.070972801251088</c:v>
                </c:pt>
                <c:pt idx="1285">
                  <c:v>61.372077342934148</c:v>
                </c:pt>
                <c:pt idx="1286">
                  <c:v>59.169684220676302</c:v>
                </c:pt>
                <c:pt idx="1287">
                  <c:v>57.647779516822169</c:v>
                </c:pt>
                <c:pt idx="1288">
                  <c:v>57.002422439561215</c:v>
                </c:pt>
                <c:pt idx="1289">
                  <c:v>55.550020860824034</c:v>
                </c:pt>
                <c:pt idx="1290">
                  <c:v>53.979025472179877</c:v>
                </c:pt>
                <c:pt idx="1291">
                  <c:v>50.842933099353679</c:v>
                </c:pt>
                <c:pt idx="1292">
                  <c:v>48.27409074490803</c:v>
                </c:pt>
                <c:pt idx="1293">
                  <c:v>45.207551261531421</c:v>
                </c:pt>
                <c:pt idx="1294">
                  <c:v>42.17905807525031</c:v>
                </c:pt>
                <c:pt idx="1295">
                  <c:v>39.875684232036981</c:v>
                </c:pt>
                <c:pt idx="1296">
                  <c:v>37.794625815661476</c:v>
                </c:pt>
                <c:pt idx="1297">
                  <c:v>35.776055066456884</c:v>
                </c:pt>
                <c:pt idx="1298">
                  <c:v>33.978317563198729</c:v>
                </c:pt>
                <c:pt idx="1299">
                  <c:v>31.2689717834226</c:v>
                </c:pt>
                <c:pt idx="1300">
                  <c:v>29.116953605148957</c:v>
                </c:pt>
                <c:pt idx="1301">
                  <c:v>26.992235795938939</c:v>
                </c:pt>
                <c:pt idx="1302">
                  <c:v>26.511119319324557</c:v>
                </c:pt>
                <c:pt idx="1303">
                  <c:v>25.998376989911812</c:v>
                </c:pt>
                <c:pt idx="1304">
                  <c:v>24.573382623351186</c:v>
                </c:pt>
                <c:pt idx="1305">
                  <c:v>24.072326058644592</c:v>
                </c:pt>
                <c:pt idx="1306">
                  <c:v>22.05600504423419</c:v>
                </c:pt>
                <c:pt idx="1307">
                  <c:v>21.111134808693492</c:v>
                </c:pt>
                <c:pt idx="1308">
                  <c:v>20.2423306473192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40-4994-BD99-C98AA98048A7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Nitrite_1!$O$31:$O$1339</c:f>
              <c:numCache>
                <c:formatCode>General</c:formatCode>
                <c:ptCount val="1309"/>
                <c:pt idx="0">
                  <c:v>3.341661562377527</c:v>
                </c:pt>
                <c:pt idx="1">
                  <c:v>3.3433672527964777</c:v>
                </c:pt>
                <c:pt idx="2">
                  <c:v>3.3469862479102885</c:v>
                </c:pt>
                <c:pt idx="3">
                  <c:v>3.350961324577213</c:v>
                </c:pt>
                <c:pt idx="4">
                  <c:v>3.3519059413734369</c:v>
                </c:pt>
                <c:pt idx="5">
                  <c:v>3.3536559757480062</c:v>
                </c:pt>
                <c:pt idx="6">
                  <c:v>3.3570495397203435</c:v>
                </c:pt>
                <c:pt idx="7">
                  <c:v>3.361355722575377</c:v>
                </c:pt>
                <c:pt idx="8">
                  <c:v>3.364769765424513</c:v>
                </c:pt>
                <c:pt idx="9">
                  <c:v>3.3693892752435444</c:v>
                </c:pt>
                <c:pt idx="10">
                  <c:v>3.3708687125336416</c:v>
                </c:pt>
                <c:pt idx="11">
                  <c:v>3.375151637583627</c:v>
                </c:pt>
                <c:pt idx="12">
                  <c:v>3.3779633948964243</c:v>
                </c:pt>
                <c:pt idx="13">
                  <c:v>3.3801004774346985</c:v>
                </c:pt>
                <c:pt idx="14">
                  <c:v>3.3838684358827189</c:v>
                </c:pt>
                <c:pt idx="15">
                  <c:v>3.3896157238778639</c:v>
                </c:pt>
                <c:pt idx="16">
                  <c:v>3.3896453792681736</c:v>
                </c:pt>
                <c:pt idx="17">
                  <c:v>3.3948257238084376</c:v>
                </c:pt>
                <c:pt idx="18">
                  <c:v>3.3982634190701115</c:v>
                </c:pt>
                <c:pt idx="19">
                  <c:v>3.400590425977752</c:v>
                </c:pt>
                <c:pt idx="20">
                  <c:v>3.4034352782753778</c:v>
                </c:pt>
                <c:pt idx="21">
                  <c:v>3.4062294924193037</c:v>
                </c:pt>
                <c:pt idx="22">
                  <c:v>3.4082420904788662</c:v>
                </c:pt>
                <c:pt idx="23">
                  <c:v>3.4106533440560329</c:v>
                </c:pt>
                <c:pt idx="24">
                  <c:v>3.4177307352356356</c:v>
                </c:pt>
                <c:pt idx="25">
                  <c:v>3.4189547251024122</c:v>
                </c:pt>
                <c:pt idx="26">
                  <c:v>3.4240233658630208</c:v>
                </c:pt>
                <c:pt idx="27">
                  <c:v>3.4257430106566416</c:v>
                </c:pt>
                <c:pt idx="28">
                  <c:v>3.4302324060742788</c:v>
                </c:pt>
                <c:pt idx="29">
                  <c:v>3.4334064834300109</c:v>
                </c:pt>
                <c:pt idx="30">
                  <c:v>3.4355173382342081</c:v>
                </c:pt>
                <c:pt idx="31">
                  <c:v>3.4379876915968306</c:v>
                </c:pt>
                <c:pt idx="32">
                  <c:v>3.4393793997110307</c:v>
                </c:pt>
                <c:pt idx="33">
                  <c:v>3.4435980209529236</c:v>
                </c:pt>
                <c:pt idx="34">
                  <c:v>3.4501507178589899</c:v>
                </c:pt>
                <c:pt idx="35">
                  <c:v>3.4504687385871455</c:v>
                </c:pt>
                <c:pt idx="36">
                  <c:v>3.4543029110124936</c:v>
                </c:pt>
                <c:pt idx="37">
                  <c:v>3.4581404696212616</c:v>
                </c:pt>
                <c:pt idx="38">
                  <c:v>3.4590950152624553</c:v>
                </c:pt>
                <c:pt idx="39">
                  <c:v>3.461614353628176</c:v>
                </c:pt>
                <c:pt idx="40">
                  <c:v>3.4689883905774175</c:v>
                </c:pt>
                <c:pt idx="41">
                  <c:v>3.4703276031094163</c:v>
                </c:pt>
                <c:pt idx="42">
                  <c:v>3.4743202959204962</c:v>
                </c:pt>
                <c:pt idx="43">
                  <c:v>3.4777643431494307</c:v>
                </c:pt>
                <c:pt idx="44">
                  <c:v>3.4815916633260438</c:v>
                </c:pt>
                <c:pt idx="45">
                  <c:v>3.4848824423479576</c:v>
                </c:pt>
                <c:pt idx="46">
                  <c:v>3.4868368848212521</c:v>
                </c:pt>
                <c:pt idx="47">
                  <c:v>3.4911570726784515</c:v>
                </c:pt>
                <c:pt idx="48">
                  <c:v>3.4945925699034359</c:v>
                </c:pt>
                <c:pt idx="49">
                  <c:v>3.4960042040879555</c:v>
                </c:pt>
                <c:pt idx="50">
                  <c:v>3.4997764267109486</c:v>
                </c:pt>
                <c:pt idx="51">
                  <c:v>3.5035784483892978</c:v>
                </c:pt>
                <c:pt idx="52">
                  <c:v>3.5060519745063221</c:v>
                </c:pt>
                <c:pt idx="53">
                  <c:v>3.5080090656483693</c:v>
                </c:pt>
                <c:pt idx="54">
                  <c:v>3.514249914619624</c:v>
                </c:pt>
                <c:pt idx="55">
                  <c:v>3.5161199069190157</c:v>
                </c:pt>
                <c:pt idx="56">
                  <c:v>3.5194336854679173</c:v>
                </c:pt>
                <c:pt idx="57">
                  <c:v>3.5236155468356034</c:v>
                </c:pt>
                <c:pt idx="58">
                  <c:v>3.5263105518563465</c:v>
                </c:pt>
                <c:pt idx="59">
                  <c:v>3.5306487336774421</c:v>
                </c:pt>
                <c:pt idx="60">
                  <c:v>3.5324175924537617</c:v>
                </c:pt>
                <c:pt idx="61">
                  <c:v>3.5353852249261455</c:v>
                </c:pt>
                <c:pt idx="62">
                  <c:v>3.5383411519509944</c:v>
                </c:pt>
                <c:pt idx="63">
                  <c:v>3.542427194649806</c:v>
                </c:pt>
                <c:pt idx="64">
                  <c:v>3.5438291237717454</c:v>
                </c:pt>
                <c:pt idx="65">
                  <c:v>3.5490409870113502</c:v>
                </c:pt>
                <c:pt idx="66">
                  <c:v>3.5509053477551875</c:v>
                </c:pt>
                <c:pt idx="67">
                  <c:v>3.5540943119961357</c:v>
                </c:pt>
                <c:pt idx="68">
                  <c:v>3.5571360507190239</c:v>
                </c:pt>
                <c:pt idx="69">
                  <c:v>3.560719057686347</c:v>
                </c:pt>
                <c:pt idx="70">
                  <c:v>3.566019047831412</c:v>
                </c:pt>
                <c:pt idx="71">
                  <c:v>3.5717474843720889</c:v>
                </c:pt>
                <c:pt idx="72">
                  <c:v>3.5727053862984017</c:v>
                </c:pt>
                <c:pt idx="73">
                  <c:v>3.5799796615846033</c:v>
                </c:pt>
                <c:pt idx="74">
                  <c:v>3.5809083360697609</c:v>
                </c:pt>
                <c:pt idx="75">
                  <c:v>3.5824076946684316</c:v>
                </c:pt>
                <c:pt idx="76">
                  <c:v>3.5888941477146088</c:v>
                </c:pt>
                <c:pt idx="77">
                  <c:v>3.5906109404524176</c:v>
                </c:pt>
                <c:pt idx="78">
                  <c:v>3.5949081710633064</c:v>
                </c:pt>
                <c:pt idx="79">
                  <c:v>3.5966869278090368</c:v>
                </c:pt>
                <c:pt idx="80">
                  <c:v>3.5991928520135872</c:v>
                </c:pt>
                <c:pt idx="81">
                  <c:v>3.6029901231040706</c:v>
                </c:pt>
                <c:pt idx="82">
                  <c:v>3.6070640511895493</c:v>
                </c:pt>
                <c:pt idx="83">
                  <c:v>3.6109396563347946</c:v>
                </c:pt>
                <c:pt idx="84">
                  <c:v>3.6131447918727218</c:v>
                </c:pt>
                <c:pt idx="85">
                  <c:v>3.6191446440254968</c:v>
                </c:pt>
                <c:pt idx="86">
                  <c:v>3.6264906426341259</c:v>
                </c:pt>
                <c:pt idx="87">
                  <c:v>3.6292830458668242</c:v>
                </c:pt>
                <c:pt idx="88">
                  <c:v>3.6320911025633795</c:v>
                </c:pt>
                <c:pt idx="89">
                  <c:v>3.6332747127435043</c:v>
                </c:pt>
                <c:pt idx="90">
                  <c:v>3.6379542506298206</c:v>
                </c:pt>
                <c:pt idx="91">
                  <c:v>3.6415759285118541</c:v>
                </c:pt>
                <c:pt idx="92">
                  <c:v>3.6446378864112843</c:v>
                </c:pt>
                <c:pt idx="93">
                  <c:v>3.6494269674208129</c:v>
                </c:pt>
                <c:pt idx="94">
                  <c:v>3.6527724701291935</c:v>
                </c:pt>
                <c:pt idx="95">
                  <c:v>3.6540098050412921</c:v>
                </c:pt>
                <c:pt idx="96">
                  <c:v>3.6629093694706341</c:v>
                </c:pt>
                <c:pt idx="97">
                  <c:v>3.6684255499824099</c:v>
                </c:pt>
                <c:pt idx="98">
                  <c:v>3.6708353755709013</c:v>
                </c:pt>
                <c:pt idx="99">
                  <c:v>3.6702836169278652</c:v>
                </c:pt>
                <c:pt idx="100">
                  <c:v>3.6760138668802247</c:v>
                </c:pt>
                <c:pt idx="101">
                  <c:v>3.6808042181105134</c:v>
                </c:pt>
                <c:pt idx="102">
                  <c:v>3.6806287981954244</c:v>
                </c:pt>
                <c:pt idx="103">
                  <c:v>3.6844767191905117</c:v>
                </c:pt>
                <c:pt idx="104">
                  <c:v>3.689218907108581</c:v>
                </c:pt>
                <c:pt idx="105">
                  <c:v>3.6921439705703309</c:v>
                </c:pt>
                <c:pt idx="106">
                  <c:v>3.6963222076405664</c:v>
                </c:pt>
                <c:pt idx="107">
                  <c:v>3.6986799714459631</c:v>
                </c:pt>
                <c:pt idx="108">
                  <c:v>3.7056307512097901</c:v>
                </c:pt>
                <c:pt idx="109">
                  <c:v>3.7040382996892265</c:v>
                </c:pt>
                <c:pt idx="110">
                  <c:v>3.7083210093981323</c:v>
                </c:pt>
                <c:pt idx="111">
                  <c:v>3.7162483237275956</c:v>
                </c:pt>
                <c:pt idx="112">
                  <c:v>3.7193889943190794</c:v>
                </c:pt>
                <c:pt idx="113">
                  <c:v>3.7248373794439682</c:v>
                </c:pt>
                <c:pt idx="114">
                  <c:v>3.7258427394098286</c:v>
                </c:pt>
                <c:pt idx="115">
                  <c:v>3.7307639254933886</c:v>
                </c:pt>
                <c:pt idx="116">
                  <c:v>3.733472825245125</c:v>
                </c:pt>
                <c:pt idx="117">
                  <c:v>3.7356014779323443</c:v>
                </c:pt>
                <c:pt idx="118">
                  <c:v>3.7415081553267431</c:v>
                </c:pt>
                <c:pt idx="119">
                  <c:v>3.7472698349272937</c:v>
                </c:pt>
                <c:pt idx="120">
                  <c:v>3.7502030114522467</c:v>
                </c:pt>
                <c:pt idx="121">
                  <c:v>3.7581216351100308</c:v>
                </c:pt>
                <c:pt idx="122">
                  <c:v>3.7561068310698524</c:v>
                </c:pt>
                <c:pt idx="123">
                  <c:v>3.758073030921373</c:v>
                </c:pt>
                <c:pt idx="124">
                  <c:v>3.7648941403988903</c:v>
                </c:pt>
                <c:pt idx="125">
                  <c:v>3.7672059091897672</c:v>
                </c:pt>
                <c:pt idx="126">
                  <c:v>3.7748097535499836</c:v>
                </c:pt>
                <c:pt idx="127">
                  <c:v>3.7763587460766748</c:v>
                </c:pt>
                <c:pt idx="128">
                  <c:v>3.7777856054494894</c:v>
                </c:pt>
                <c:pt idx="129">
                  <c:v>3.7829066150776609</c:v>
                </c:pt>
                <c:pt idx="130">
                  <c:v>3.7872497317719209</c:v>
                </c:pt>
                <c:pt idx="131">
                  <c:v>3.7921050674107524</c:v>
                </c:pt>
                <c:pt idx="132">
                  <c:v>3.792489255577435</c:v>
                </c:pt>
                <c:pt idx="133">
                  <c:v>3.7989566420282186</c:v>
                </c:pt>
                <c:pt idx="134">
                  <c:v>3.8015727794355176</c:v>
                </c:pt>
                <c:pt idx="135">
                  <c:v>3.8084274433613143</c:v>
                </c:pt>
                <c:pt idx="136">
                  <c:v>3.8104113402803157</c:v>
                </c:pt>
                <c:pt idx="137">
                  <c:v>3.8148047325574952</c:v>
                </c:pt>
                <c:pt idx="138">
                  <c:v>3.8155517276783941</c:v>
                </c:pt>
                <c:pt idx="139">
                  <c:v>3.824411442250899</c:v>
                </c:pt>
                <c:pt idx="140">
                  <c:v>3.823049746375927</c:v>
                </c:pt>
                <c:pt idx="141">
                  <c:v>3.8293184354759475</c:v>
                </c:pt>
                <c:pt idx="142">
                  <c:v>3.8331094989416652</c:v>
                </c:pt>
                <c:pt idx="143">
                  <c:v>3.8382232606002677</c:v>
                </c:pt>
                <c:pt idx="144">
                  <c:v>3.8447707600981316</c:v>
                </c:pt>
                <c:pt idx="145">
                  <c:v>3.8465056408365808</c:v>
                </c:pt>
                <c:pt idx="146">
                  <c:v>3.8501140092409734</c:v>
                </c:pt>
                <c:pt idx="147">
                  <c:v>3.8550162605944083</c:v>
                </c:pt>
                <c:pt idx="148">
                  <c:v>3.858666241644666</c:v>
                </c:pt>
                <c:pt idx="149">
                  <c:v>3.8597387439679647</c:v>
                </c:pt>
                <c:pt idx="150">
                  <c:v>3.8682694655476868</c:v>
                </c:pt>
                <c:pt idx="151">
                  <c:v>3.8686370511375898</c:v>
                </c:pt>
                <c:pt idx="152">
                  <c:v>3.8745382685627701</c:v>
                </c:pt>
                <c:pt idx="153">
                  <c:v>3.8770060901528467</c:v>
                </c:pt>
                <c:pt idx="154">
                  <c:v>3.880087681721387</c:v>
                </c:pt>
                <c:pt idx="155">
                  <c:v>3.8845524323701444</c:v>
                </c:pt>
                <c:pt idx="156">
                  <c:v>3.8868309053506351</c:v>
                </c:pt>
                <c:pt idx="157">
                  <c:v>3.8965096930083174</c:v>
                </c:pt>
                <c:pt idx="158">
                  <c:v>3.896490099227035</c:v>
                </c:pt>
                <c:pt idx="159">
                  <c:v>3.8997270499424239</c:v>
                </c:pt>
                <c:pt idx="160">
                  <c:v>3.9041650104808121</c:v>
                </c:pt>
                <c:pt idx="161">
                  <c:v>3.9089824609401531</c:v>
                </c:pt>
                <c:pt idx="162">
                  <c:v>3.9136003057184441</c:v>
                </c:pt>
                <c:pt idx="163">
                  <c:v>3.9150206887265893</c:v>
                </c:pt>
                <c:pt idx="164">
                  <c:v>3.9244748013325381</c:v>
                </c:pt>
                <c:pt idx="165">
                  <c:v>3.9249068236227367</c:v>
                </c:pt>
                <c:pt idx="166">
                  <c:v>3.9323808608036801</c:v>
                </c:pt>
                <c:pt idx="167">
                  <c:v>3.9336744545662059</c:v>
                </c:pt>
                <c:pt idx="168">
                  <c:v>3.9373075844126215</c:v>
                </c:pt>
                <c:pt idx="169">
                  <c:v>3.943172830682979</c:v>
                </c:pt>
                <c:pt idx="170">
                  <c:v>3.9480528911986146</c:v>
                </c:pt>
                <c:pt idx="171">
                  <c:v>3.9538284950847666</c:v>
                </c:pt>
                <c:pt idx="172">
                  <c:v>3.9576674070774938</c:v>
                </c:pt>
                <c:pt idx="173">
                  <c:v>3.9605607649430472</c:v>
                </c:pt>
                <c:pt idx="174">
                  <c:v>3.966412978507313</c:v>
                </c:pt>
                <c:pt idx="175">
                  <c:v>3.968347464214991</c:v>
                </c:pt>
                <c:pt idx="176">
                  <c:v>3.9764858778517094</c:v>
                </c:pt>
                <c:pt idx="177">
                  <c:v>3.9782184611965663</c:v>
                </c:pt>
                <c:pt idx="178">
                  <c:v>3.982467835880803</c:v>
                </c:pt>
                <c:pt idx="179">
                  <c:v>3.985883445456075</c:v>
                </c:pt>
                <c:pt idx="180">
                  <c:v>3.9926568364947319</c:v>
                </c:pt>
                <c:pt idx="181">
                  <c:v>3.993976673313862</c:v>
                </c:pt>
                <c:pt idx="182">
                  <c:v>3.9999219355393749</c:v>
                </c:pt>
                <c:pt idx="183">
                  <c:v>4.0084400118160524</c:v>
                </c:pt>
                <c:pt idx="184">
                  <c:v>4.0116988626430201</c:v>
                </c:pt>
                <c:pt idx="185">
                  <c:v>4.014511636021564</c:v>
                </c:pt>
                <c:pt idx="186">
                  <c:v>4.0183721007955269</c:v>
                </c:pt>
                <c:pt idx="187">
                  <c:v>4.0226868526580537</c:v>
                </c:pt>
                <c:pt idx="188">
                  <c:v>4.0315616500511791</c:v>
                </c:pt>
                <c:pt idx="189">
                  <c:v>4.0327534194421624</c:v>
                </c:pt>
                <c:pt idx="190">
                  <c:v>4.038948101119594</c:v>
                </c:pt>
                <c:pt idx="191">
                  <c:v>4.0409891276478493</c:v>
                </c:pt>
                <c:pt idx="192">
                  <c:v>4.0445481235916452</c:v>
                </c:pt>
                <c:pt idx="193">
                  <c:v>4.0522513958404858</c:v>
                </c:pt>
                <c:pt idx="194">
                  <c:v>4.0564261794460519</c:v>
                </c:pt>
                <c:pt idx="195">
                  <c:v>4.0616553518406651</c:v>
                </c:pt>
                <c:pt idx="196">
                  <c:v>4.0637762301003812</c:v>
                </c:pt>
                <c:pt idx="197">
                  <c:v>4.0683820400890207</c:v>
                </c:pt>
                <c:pt idx="198">
                  <c:v>4.0699954009473682</c:v>
                </c:pt>
                <c:pt idx="199">
                  <c:v>4.0763701619903143</c:v>
                </c:pt>
                <c:pt idx="200">
                  <c:v>4.0795464225848459</c:v>
                </c:pt>
                <c:pt idx="201">
                  <c:v>4.0807380804541147</c:v>
                </c:pt>
                <c:pt idx="202">
                  <c:v>4.0859655251369897</c:v>
                </c:pt>
                <c:pt idx="203">
                  <c:v>4.090801763063121</c:v>
                </c:pt>
                <c:pt idx="204">
                  <c:v>4.0949121262840373</c:v>
                </c:pt>
                <c:pt idx="205">
                  <c:v>4.0998418847504636</c:v>
                </c:pt>
                <c:pt idx="206">
                  <c:v>4.1073430001376678</c:v>
                </c:pt>
                <c:pt idx="207">
                  <c:v>4.1122518299824318</c:v>
                </c:pt>
                <c:pt idx="208">
                  <c:v>4.1157771943217458</c:v>
                </c:pt>
                <c:pt idx="209">
                  <c:v>4.1200912691762488</c:v>
                </c:pt>
                <c:pt idx="210">
                  <c:v>4.1263669413239814</c:v>
                </c:pt>
                <c:pt idx="211">
                  <c:v>4.1296289608200967</c:v>
                </c:pt>
                <c:pt idx="212">
                  <c:v>4.1377933606735544</c:v>
                </c:pt>
                <c:pt idx="213">
                  <c:v>4.1387753764557589</c:v>
                </c:pt>
                <c:pt idx="214">
                  <c:v>4.1407113044209529</c:v>
                </c:pt>
                <c:pt idx="215">
                  <c:v>4.1502855352793402</c:v>
                </c:pt>
                <c:pt idx="216">
                  <c:v>4.155208478599727</c:v>
                </c:pt>
                <c:pt idx="217">
                  <c:v>4.1568327297688707</c:v>
                </c:pt>
                <c:pt idx="218">
                  <c:v>4.1605541188144777</c:v>
                </c:pt>
                <c:pt idx="219">
                  <c:v>4.1652842709739941</c:v>
                </c:pt>
                <c:pt idx="220">
                  <c:v>4.1677770462021533</c:v>
                </c:pt>
                <c:pt idx="221">
                  <c:v>4.1775145327166161</c:v>
                </c:pt>
                <c:pt idx="222">
                  <c:v>4.1803534682410906</c:v>
                </c:pt>
                <c:pt idx="223">
                  <c:v>4.1827514232825624</c:v>
                </c:pt>
                <c:pt idx="224">
                  <c:v>4.1842458940637952</c:v>
                </c:pt>
                <c:pt idx="225">
                  <c:v>4.1927715773055372</c:v>
                </c:pt>
                <c:pt idx="226">
                  <c:v>4.1943791680155336</c:v>
                </c:pt>
                <c:pt idx="227">
                  <c:v>4.2000689553644017</c:v>
                </c:pt>
                <c:pt idx="228">
                  <c:v>4.2060641312642009</c:v>
                </c:pt>
                <c:pt idx="229">
                  <c:v>4.2149549250831893</c:v>
                </c:pt>
                <c:pt idx="230">
                  <c:v>4.2148548111526498</c:v>
                </c:pt>
                <c:pt idx="231">
                  <c:v>4.2203397993611569</c:v>
                </c:pt>
                <c:pt idx="232">
                  <c:v>4.2262462664635256</c:v>
                </c:pt>
                <c:pt idx="233">
                  <c:v>4.2319997855880596</c:v>
                </c:pt>
                <c:pt idx="234">
                  <c:v>4.2375287444899596</c:v>
                </c:pt>
                <c:pt idx="235">
                  <c:v>4.2424906165955178</c:v>
                </c:pt>
                <c:pt idx="236">
                  <c:v>4.2477047211518775</c:v>
                </c:pt>
                <c:pt idx="237">
                  <c:v>4.2529394387719037</c:v>
                </c:pt>
                <c:pt idx="238">
                  <c:v>4.2528538513380498</c:v>
                </c:pt>
                <c:pt idx="239">
                  <c:v>4.261356249869281</c:v>
                </c:pt>
                <c:pt idx="240">
                  <c:v>4.2646318514727817</c:v>
                </c:pt>
                <c:pt idx="241">
                  <c:v>4.2667977615753871</c:v>
                </c:pt>
                <c:pt idx="242">
                  <c:v>4.2744968005266841</c:v>
                </c:pt>
                <c:pt idx="243">
                  <c:v>4.2817890699394452</c:v>
                </c:pt>
                <c:pt idx="244">
                  <c:v>4.2823427915494969</c:v>
                </c:pt>
                <c:pt idx="245">
                  <c:v>4.2890666947304155</c:v>
                </c:pt>
                <c:pt idx="246">
                  <c:v>4.2947466643172927</c:v>
                </c:pt>
                <c:pt idx="247">
                  <c:v>4.3004011244538995</c:v>
                </c:pt>
                <c:pt idx="248">
                  <c:v>4.3019004567127048</c:v>
                </c:pt>
                <c:pt idx="249">
                  <c:v>4.3071419980391124</c:v>
                </c:pt>
                <c:pt idx="250">
                  <c:v>4.3163775542001925</c:v>
                </c:pt>
                <c:pt idx="251">
                  <c:v>4.3148032428023866</c:v>
                </c:pt>
                <c:pt idx="252">
                  <c:v>4.3264353226508714</c:v>
                </c:pt>
                <c:pt idx="253">
                  <c:v>4.3326669330986594</c:v>
                </c:pt>
                <c:pt idx="254">
                  <c:v>4.3384873372823938</c:v>
                </c:pt>
                <c:pt idx="255">
                  <c:v>4.3406308629639483</c:v>
                </c:pt>
                <c:pt idx="256">
                  <c:v>4.3468465650350909</c:v>
                </c:pt>
                <c:pt idx="257">
                  <c:v>4.350483740002943</c:v>
                </c:pt>
                <c:pt idx="258">
                  <c:v>4.3551736071688616</c:v>
                </c:pt>
                <c:pt idx="259">
                  <c:v>4.3661937751618902</c:v>
                </c:pt>
                <c:pt idx="260">
                  <c:v>4.3687440576084589</c:v>
                </c:pt>
                <c:pt idx="261">
                  <c:v>4.3724665083458625</c:v>
                </c:pt>
                <c:pt idx="262">
                  <c:v>4.3769566654347347</c:v>
                </c:pt>
                <c:pt idx="263">
                  <c:v>4.3834422215425555</c:v>
                </c:pt>
                <c:pt idx="264">
                  <c:v>4.3908292831387943</c:v>
                </c:pt>
                <c:pt idx="265">
                  <c:v>4.3916189716430649</c:v>
                </c:pt>
                <c:pt idx="266">
                  <c:v>4.3953065585125621</c:v>
                </c:pt>
                <c:pt idx="267">
                  <c:v>4.4025744348594831</c:v>
                </c:pt>
                <c:pt idx="268">
                  <c:v>4.40826495076145</c:v>
                </c:pt>
                <c:pt idx="269">
                  <c:v>4.4095811372200568</c:v>
                </c:pt>
                <c:pt idx="270">
                  <c:v>4.4190424565436093</c:v>
                </c:pt>
                <c:pt idx="271">
                  <c:v>4.4243789967474187</c:v>
                </c:pt>
                <c:pt idx="272">
                  <c:v>4.427191639922798</c:v>
                </c:pt>
                <c:pt idx="273">
                  <c:v>4.4306259181592456</c:v>
                </c:pt>
                <c:pt idx="274">
                  <c:v>4.4373571668835758</c:v>
                </c:pt>
                <c:pt idx="275">
                  <c:v>4.4406621787323877</c:v>
                </c:pt>
                <c:pt idx="276">
                  <c:v>4.4477652067769577</c:v>
                </c:pt>
                <c:pt idx="277">
                  <c:v>4.451547727564793</c:v>
                </c:pt>
                <c:pt idx="278">
                  <c:v>4.4599978938800779</c:v>
                </c:pt>
                <c:pt idx="279">
                  <c:v>4.4641098540187878</c:v>
                </c:pt>
                <c:pt idx="280">
                  <c:v>4.4693925923387283</c:v>
                </c:pt>
                <c:pt idx="281">
                  <c:v>4.4727549819365846</c:v>
                </c:pt>
                <c:pt idx="282">
                  <c:v>4.4771241741990488</c:v>
                </c:pt>
                <c:pt idx="283">
                  <c:v>4.4837545285443703</c:v>
                </c:pt>
                <c:pt idx="284">
                  <c:v>4.4879546199356657</c:v>
                </c:pt>
                <c:pt idx="285">
                  <c:v>4.4935371749312658</c:v>
                </c:pt>
                <c:pt idx="286">
                  <c:v>4.4983396297452254</c:v>
                </c:pt>
                <c:pt idx="287">
                  <c:v>4.5019375325035567</c:v>
                </c:pt>
                <c:pt idx="288">
                  <c:v>4.5095101440978365</c:v>
                </c:pt>
                <c:pt idx="289">
                  <c:v>4.5140137090354449</c:v>
                </c:pt>
                <c:pt idx="290">
                  <c:v>4.5249346242067778</c:v>
                </c:pt>
                <c:pt idx="291">
                  <c:v>4.5256411279266562</c:v>
                </c:pt>
                <c:pt idx="292">
                  <c:v>4.5263566657196401</c:v>
                </c:pt>
                <c:pt idx="293">
                  <c:v>4.5343575180150744</c:v>
                </c:pt>
                <c:pt idx="294">
                  <c:v>4.5374091954527485</c:v>
                </c:pt>
                <c:pt idx="295">
                  <c:v>4.5423600774791462</c:v>
                </c:pt>
                <c:pt idx="296">
                  <c:v>4.5506581679450422</c:v>
                </c:pt>
                <c:pt idx="297">
                  <c:v>4.5552077396981669</c:v>
                </c:pt>
                <c:pt idx="298">
                  <c:v>4.5606010475152345</c:v>
                </c:pt>
                <c:pt idx="299">
                  <c:v>4.5652870830103236</c:v>
                </c:pt>
                <c:pt idx="300">
                  <c:v>4.5717766976623118</c:v>
                </c:pt>
                <c:pt idx="301">
                  <c:v>4.5750230263220306</c:v>
                </c:pt>
                <c:pt idx="302">
                  <c:v>4.586722921305654</c:v>
                </c:pt>
                <c:pt idx="303">
                  <c:v>4.5932192103180585</c:v>
                </c:pt>
                <c:pt idx="304">
                  <c:v>4.5950941154701601</c:v>
                </c:pt>
                <c:pt idx="305">
                  <c:v>4.6042444997444374</c:v>
                </c:pt>
                <c:pt idx="306">
                  <c:v>4.6123576755963871</c:v>
                </c:pt>
                <c:pt idx="307">
                  <c:v>4.6144405884551407</c:v>
                </c:pt>
                <c:pt idx="308">
                  <c:v>4.6207300210301359</c:v>
                </c:pt>
                <c:pt idx="309">
                  <c:v>4.6306395636750786</c:v>
                </c:pt>
                <c:pt idx="310">
                  <c:v>4.6328128868572902</c:v>
                </c:pt>
                <c:pt idx="311">
                  <c:v>4.6356657558535446</c:v>
                </c:pt>
                <c:pt idx="312">
                  <c:v>4.6443456933080975</c:v>
                </c:pt>
                <c:pt idx="313">
                  <c:v>4.6476318213424683</c:v>
                </c:pt>
                <c:pt idx="314">
                  <c:v>4.6536282682143755</c:v>
                </c:pt>
                <c:pt idx="315">
                  <c:v>4.6638769994532128</c:v>
                </c:pt>
                <c:pt idx="316">
                  <c:v>4.6663635734930953</c:v>
                </c:pt>
                <c:pt idx="317">
                  <c:v>4.6738401695948584</c:v>
                </c:pt>
                <c:pt idx="318">
                  <c:v>4.6728424071089858</c:v>
                </c:pt>
                <c:pt idx="319">
                  <c:v>4.6778467799731889</c:v>
                </c:pt>
                <c:pt idx="320">
                  <c:v>4.6880598150309183</c:v>
                </c:pt>
                <c:pt idx="321">
                  <c:v>4.6941810117939839</c:v>
                </c:pt>
                <c:pt idx="322">
                  <c:v>4.7072443986837298</c:v>
                </c:pt>
                <c:pt idx="323">
                  <c:v>4.7098824099777827</c:v>
                </c:pt>
                <c:pt idx="324">
                  <c:v>4.7160703321212054</c:v>
                </c:pt>
                <c:pt idx="325">
                  <c:v>4.7204765504643369</c:v>
                </c:pt>
                <c:pt idx="326">
                  <c:v>4.7253625907271459</c:v>
                </c:pt>
                <c:pt idx="327">
                  <c:v>4.732421603008385</c:v>
                </c:pt>
                <c:pt idx="328">
                  <c:v>4.7408288417682893</c:v>
                </c:pt>
                <c:pt idx="329">
                  <c:v>4.7436120837586024</c:v>
                </c:pt>
                <c:pt idx="330">
                  <c:v>4.7498686302291162</c:v>
                </c:pt>
                <c:pt idx="331">
                  <c:v>4.7594028471781371</c:v>
                </c:pt>
                <c:pt idx="332">
                  <c:v>4.7547865612012483</c:v>
                </c:pt>
                <c:pt idx="333">
                  <c:v>4.765005611595801</c:v>
                </c:pt>
                <c:pt idx="334">
                  <c:v>4.7708683119270301</c:v>
                </c:pt>
                <c:pt idx="335">
                  <c:v>4.7766659524398607</c:v>
                </c:pt>
                <c:pt idx="336">
                  <c:v>4.7861297946697503</c:v>
                </c:pt>
                <c:pt idx="337">
                  <c:v>4.7916584066651602</c:v>
                </c:pt>
                <c:pt idx="338">
                  <c:v>4.7992142562905933</c:v>
                </c:pt>
                <c:pt idx="339">
                  <c:v>4.8010221643759019</c:v>
                </c:pt>
                <c:pt idx="340">
                  <c:v>4.8097945514198219</c:v>
                </c:pt>
                <c:pt idx="341">
                  <c:v>4.8173987666577975</c:v>
                </c:pt>
                <c:pt idx="342">
                  <c:v>4.8252373866126081</c:v>
                </c:pt>
                <c:pt idx="343">
                  <c:v>4.8310163970431059</c:v>
                </c:pt>
                <c:pt idx="344">
                  <c:v>4.8371333454422896</c:v>
                </c:pt>
                <c:pt idx="345">
                  <c:v>4.8414451046925633</c:v>
                </c:pt>
                <c:pt idx="346">
                  <c:v>4.8441963514972173</c:v>
                </c:pt>
                <c:pt idx="347">
                  <c:v>4.8485510555403284</c:v>
                </c:pt>
                <c:pt idx="348">
                  <c:v>4.8521326207395443</c:v>
                </c:pt>
                <c:pt idx="349">
                  <c:v>4.8677460150194669</c:v>
                </c:pt>
                <c:pt idx="350">
                  <c:v>4.8693805070530214</c:v>
                </c:pt>
                <c:pt idx="351">
                  <c:v>4.8772460800135056</c:v>
                </c:pt>
                <c:pt idx="352">
                  <c:v>4.8880502780424697</c:v>
                </c:pt>
                <c:pt idx="353">
                  <c:v>4.8939715447734873</c:v>
                </c:pt>
                <c:pt idx="354">
                  <c:v>4.8993474518075484</c:v>
                </c:pt>
                <c:pt idx="355">
                  <c:v>4.9037719232210355</c:v>
                </c:pt>
                <c:pt idx="356">
                  <c:v>4.9129657059830079</c:v>
                </c:pt>
                <c:pt idx="357">
                  <c:v>4.9181233049308402</c:v>
                </c:pt>
                <c:pt idx="358">
                  <c:v>4.9225390307660888</c:v>
                </c:pt>
                <c:pt idx="359">
                  <c:v>4.9303149396230133</c:v>
                </c:pt>
                <c:pt idx="360">
                  <c:v>4.932769315867497</c:v>
                </c:pt>
                <c:pt idx="361">
                  <c:v>4.9431357597856938</c:v>
                </c:pt>
                <c:pt idx="362">
                  <c:v>4.949708739441129</c:v>
                </c:pt>
                <c:pt idx="363">
                  <c:v>4.9580582401632416</c:v>
                </c:pt>
                <c:pt idx="364">
                  <c:v>4.9587901222351602</c:v>
                </c:pt>
                <c:pt idx="365">
                  <c:v>4.9680004432298812</c:v>
                </c:pt>
                <c:pt idx="366">
                  <c:v>4.9699590308920207</c:v>
                </c:pt>
                <c:pt idx="367">
                  <c:v>4.9747994490878087</c:v>
                </c:pt>
                <c:pt idx="368">
                  <c:v>4.9896783756291141</c:v>
                </c:pt>
                <c:pt idx="369">
                  <c:v>5.0000705465165032</c:v>
                </c:pt>
                <c:pt idx="370">
                  <c:v>4.9957508760096445</c:v>
                </c:pt>
                <c:pt idx="371">
                  <c:v>5.0052931203119444</c:v>
                </c:pt>
                <c:pt idx="372">
                  <c:v>5.0155881746118691</c:v>
                </c:pt>
                <c:pt idx="373">
                  <c:v>5.0159031028909569</c:v>
                </c:pt>
                <c:pt idx="374">
                  <c:v>5.0318144607303781</c:v>
                </c:pt>
                <c:pt idx="375">
                  <c:v>5.0305262988289527</c:v>
                </c:pt>
                <c:pt idx="376">
                  <c:v>5.0405976085381585</c:v>
                </c:pt>
                <c:pt idx="377">
                  <c:v>5.0441599561941235</c:v>
                </c:pt>
                <c:pt idx="378">
                  <c:v>5.0515445608347891</c:v>
                </c:pt>
                <c:pt idx="379">
                  <c:v>5.0636661858932079</c:v>
                </c:pt>
                <c:pt idx="380">
                  <c:v>5.0683804054927197</c:v>
                </c:pt>
                <c:pt idx="381">
                  <c:v>5.0687351547528143</c:v>
                </c:pt>
                <c:pt idx="382">
                  <c:v>5.0736149525321235</c:v>
                </c:pt>
                <c:pt idx="383">
                  <c:v>5.0830226439647452</c:v>
                </c:pt>
                <c:pt idx="384">
                  <c:v>5.0934159467889382</c:v>
                </c:pt>
                <c:pt idx="385">
                  <c:v>5.1013597609263988</c:v>
                </c:pt>
                <c:pt idx="386">
                  <c:v>5.1077421024371246</c:v>
                </c:pt>
                <c:pt idx="387">
                  <c:v>5.1121441525179838</c:v>
                </c:pt>
                <c:pt idx="388">
                  <c:v>5.1194913995454954</c:v>
                </c:pt>
                <c:pt idx="389">
                  <c:v>5.1227032931470378</c:v>
                </c:pt>
                <c:pt idx="390">
                  <c:v>5.1264290324761346</c:v>
                </c:pt>
                <c:pt idx="391">
                  <c:v>5.1370688967252969</c:v>
                </c:pt>
                <c:pt idx="392">
                  <c:v>5.1466577667749931</c:v>
                </c:pt>
                <c:pt idx="393">
                  <c:v>5.1482911279994319</c:v>
                </c:pt>
                <c:pt idx="394">
                  <c:v>5.1545160534529888</c:v>
                </c:pt>
                <c:pt idx="395">
                  <c:v>5.1585412003080702</c:v>
                </c:pt>
                <c:pt idx="396">
                  <c:v>5.1660098866260311</c:v>
                </c:pt>
                <c:pt idx="397">
                  <c:v>5.1762615488007482</c:v>
                </c:pt>
                <c:pt idx="398">
                  <c:v>5.1829714746616835</c:v>
                </c:pt>
                <c:pt idx="399">
                  <c:v>5.1828894287822687</c:v>
                </c:pt>
                <c:pt idx="400">
                  <c:v>5.1936271131043235</c:v>
                </c:pt>
                <c:pt idx="401">
                  <c:v>5.2091314492084351</c:v>
                </c:pt>
                <c:pt idx="402">
                  <c:v>5.2148937170856842</c:v>
                </c:pt>
                <c:pt idx="403">
                  <c:v>5.2211401209024455</c:v>
                </c:pt>
                <c:pt idx="404">
                  <c:v>5.2241509449807735</c:v>
                </c:pt>
                <c:pt idx="405">
                  <c:v>5.2326624170038585</c:v>
                </c:pt>
                <c:pt idx="406">
                  <c:v>5.2383352372945655</c:v>
                </c:pt>
                <c:pt idx="407">
                  <c:v>5.2506225880253057</c:v>
                </c:pt>
                <c:pt idx="408">
                  <c:v>5.2523238026564725</c:v>
                </c:pt>
                <c:pt idx="409">
                  <c:v>5.2583378907560201</c:v>
                </c:pt>
                <c:pt idx="410">
                  <c:v>5.270216300755477</c:v>
                </c:pt>
                <c:pt idx="411">
                  <c:v>5.2799349793259918</c:v>
                </c:pt>
                <c:pt idx="412">
                  <c:v>5.2855185263280058</c:v>
                </c:pt>
                <c:pt idx="413">
                  <c:v>5.2902457228516679</c:v>
                </c:pt>
                <c:pt idx="414">
                  <c:v>5.2929137611313317</c:v>
                </c:pt>
                <c:pt idx="415">
                  <c:v>5.304949074956169</c:v>
                </c:pt>
                <c:pt idx="416">
                  <c:v>5.3115588454073865</c:v>
                </c:pt>
                <c:pt idx="417">
                  <c:v>5.3225675289039227</c:v>
                </c:pt>
                <c:pt idx="418">
                  <c:v>5.3224944090512567</c:v>
                </c:pt>
                <c:pt idx="419">
                  <c:v>5.3373655646395379</c:v>
                </c:pt>
                <c:pt idx="420">
                  <c:v>5.3396385477141743</c:v>
                </c:pt>
                <c:pt idx="421">
                  <c:v>5.344450803168022</c:v>
                </c:pt>
                <c:pt idx="422">
                  <c:v>5.358614865281587</c:v>
                </c:pt>
                <c:pt idx="423">
                  <c:v>5.359878817952886</c:v>
                </c:pt>
                <c:pt idx="424">
                  <c:v>5.3657442844813508</c:v>
                </c:pt>
                <c:pt idx="425">
                  <c:v>5.3785751323362545</c:v>
                </c:pt>
                <c:pt idx="426">
                  <c:v>5.3860448055607764</c:v>
                </c:pt>
                <c:pt idx="427">
                  <c:v>5.3959202183616286</c:v>
                </c:pt>
                <c:pt idx="428">
                  <c:v>5.4070427777680932</c:v>
                </c:pt>
                <c:pt idx="429">
                  <c:v>5.4067774220714861</c:v>
                </c:pt>
                <c:pt idx="430">
                  <c:v>5.4226564523085923</c:v>
                </c:pt>
                <c:pt idx="431">
                  <c:v>5.4261334859039341</c:v>
                </c:pt>
                <c:pt idx="432">
                  <c:v>5.4302123664870461</c:v>
                </c:pt>
                <c:pt idx="433">
                  <c:v>5.4415265712099083</c:v>
                </c:pt>
                <c:pt idx="434">
                  <c:v>5.4530683796913824</c:v>
                </c:pt>
                <c:pt idx="435">
                  <c:v>5.4582783107034798</c:v>
                </c:pt>
                <c:pt idx="436">
                  <c:v>5.4660881221829012</c:v>
                </c:pt>
                <c:pt idx="437">
                  <c:v>5.477178204059217</c:v>
                </c:pt>
                <c:pt idx="438">
                  <c:v>5.482421398934787</c:v>
                </c:pt>
                <c:pt idx="439">
                  <c:v>5.4941505120606715</c:v>
                </c:pt>
                <c:pt idx="440">
                  <c:v>5.4933053053410346</c:v>
                </c:pt>
                <c:pt idx="441">
                  <c:v>5.5041530124104128</c:v>
                </c:pt>
                <c:pt idx="442">
                  <c:v>5.507721023446055</c:v>
                </c:pt>
                <c:pt idx="443">
                  <c:v>5.5159871752184122</c:v>
                </c:pt>
                <c:pt idx="444">
                  <c:v>5.5291384980105445</c:v>
                </c:pt>
                <c:pt idx="445">
                  <c:v>5.5371921189568232</c:v>
                </c:pt>
                <c:pt idx="446">
                  <c:v>5.5440895523884688</c:v>
                </c:pt>
                <c:pt idx="447">
                  <c:v>5.5510558871981424</c:v>
                </c:pt>
                <c:pt idx="448">
                  <c:v>5.5554443008902226</c:v>
                </c:pt>
                <c:pt idx="449">
                  <c:v>5.5645230142945916</c:v>
                </c:pt>
                <c:pt idx="450">
                  <c:v>5.5697213258811082</c:v>
                </c:pt>
                <c:pt idx="451">
                  <c:v>5.577330279829277</c:v>
                </c:pt>
                <c:pt idx="452">
                  <c:v>5.5885127132310108</c:v>
                </c:pt>
                <c:pt idx="453">
                  <c:v>5.5991304362801388</c:v>
                </c:pt>
                <c:pt idx="454">
                  <c:v>5.6030671197987258</c:v>
                </c:pt>
                <c:pt idx="455">
                  <c:v>5.6070242194977959</c:v>
                </c:pt>
                <c:pt idx="456">
                  <c:v>5.6148968923300506</c:v>
                </c:pt>
                <c:pt idx="457">
                  <c:v>5.6240758747643831</c:v>
                </c:pt>
                <c:pt idx="458">
                  <c:v>5.6393799435676737</c:v>
                </c:pt>
                <c:pt idx="459">
                  <c:v>5.643303578731957</c:v>
                </c:pt>
                <c:pt idx="460">
                  <c:v>5.6513499727586822</c:v>
                </c:pt>
                <c:pt idx="461">
                  <c:v>5.6650712763865663</c:v>
                </c:pt>
                <c:pt idx="462">
                  <c:v>5.6649884434000075</c:v>
                </c:pt>
                <c:pt idx="463">
                  <c:v>5.6775680908431712</c:v>
                </c:pt>
                <c:pt idx="464">
                  <c:v>5.6845960910786726</c:v>
                </c:pt>
                <c:pt idx="465">
                  <c:v>5.6929977599790673</c:v>
                </c:pt>
                <c:pt idx="466">
                  <c:v>5.7058563021936628</c:v>
                </c:pt>
                <c:pt idx="467">
                  <c:v>5.7149812545222911</c:v>
                </c:pt>
                <c:pt idx="468">
                  <c:v>5.7206771883884349</c:v>
                </c:pt>
                <c:pt idx="469">
                  <c:v>5.7244201740440754</c:v>
                </c:pt>
                <c:pt idx="470">
                  <c:v>5.7328255418594605</c:v>
                </c:pt>
                <c:pt idx="471">
                  <c:v>5.7438289469987653</c:v>
                </c:pt>
                <c:pt idx="472">
                  <c:v>5.753420434887671</c:v>
                </c:pt>
                <c:pt idx="473">
                  <c:v>5.7555044530281956</c:v>
                </c:pt>
                <c:pt idx="474">
                  <c:v>5.7613528843013384</c:v>
                </c:pt>
                <c:pt idx="475">
                  <c:v>5.7753559442769715</c:v>
                </c:pt>
                <c:pt idx="476">
                  <c:v>5.7764351498051365</c:v>
                </c:pt>
                <c:pt idx="477">
                  <c:v>5.7880996038197106</c:v>
                </c:pt>
                <c:pt idx="478">
                  <c:v>5.8030761349634075</c:v>
                </c:pt>
                <c:pt idx="479">
                  <c:v>5.8095007701412555</c:v>
                </c:pt>
                <c:pt idx="480">
                  <c:v>5.8119322040550436</c:v>
                </c:pt>
                <c:pt idx="481">
                  <c:v>5.8245300241777409</c:v>
                </c:pt>
                <c:pt idx="482">
                  <c:v>5.8311353794725909</c:v>
                </c:pt>
                <c:pt idx="483">
                  <c:v>5.8431542038051605</c:v>
                </c:pt>
                <c:pt idx="484">
                  <c:v>5.85494100144897</c:v>
                </c:pt>
                <c:pt idx="485">
                  <c:v>5.8616303322664516</c:v>
                </c:pt>
                <c:pt idx="486">
                  <c:v>5.8588012626549846</c:v>
                </c:pt>
                <c:pt idx="487">
                  <c:v>5.8752479866310541</c:v>
                </c:pt>
                <c:pt idx="488">
                  <c:v>5.8842663011428922</c:v>
                </c:pt>
                <c:pt idx="489">
                  <c:v>5.8983501178628543</c:v>
                </c:pt>
                <c:pt idx="490">
                  <c:v>5.9024791611869238</c:v>
                </c:pt>
                <c:pt idx="491">
                  <c:v>5.9184309248738414</c:v>
                </c:pt>
                <c:pt idx="492">
                  <c:v>5.9233593069747439</c:v>
                </c:pt>
                <c:pt idx="493">
                  <c:v>5.9259625331555172</c:v>
                </c:pt>
                <c:pt idx="494">
                  <c:v>5.9295086519414797</c:v>
                </c:pt>
                <c:pt idx="495">
                  <c:v>5.9418745819480572</c:v>
                </c:pt>
                <c:pt idx="496">
                  <c:v>5.9501528140279127</c:v>
                </c:pt>
                <c:pt idx="497">
                  <c:v>5.9584541447893491</c:v>
                </c:pt>
                <c:pt idx="498">
                  <c:v>5.9565105685331243</c:v>
                </c:pt>
                <c:pt idx="499">
                  <c:v>5.981568536910312</c:v>
                </c:pt>
                <c:pt idx="500">
                  <c:v>5.9885350884092166</c:v>
                </c:pt>
                <c:pt idx="501">
                  <c:v>5.992621471221522</c:v>
                </c:pt>
                <c:pt idx="502">
                  <c:v>6.0108563768424919</c:v>
                </c:pt>
                <c:pt idx="503">
                  <c:v>6.0127422713850684</c:v>
                </c:pt>
                <c:pt idx="504">
                  <c:v>6.0222831311924176</c:v>
                </c:pt>
                <c:pt idx="505">
                  <c:v>6.0408562514882878</c:v>
                </c:pt>
                <c:pt idx="506">
                  <c:v>6.0446669916843057</c:v>
                </c:pt>
                <c:pt idx="507">
                  <c:v>6.0503921252199246</c:v>
                </c:pt>
                <c:pt idx="508">
                  <c:v>6.0613186180742797</c:v>
                </c:pt>
                <c:pt idx="509">
                  <c:v>6.0769960758096904</c:v>
                </c:pt>
                <c:pt idx="510">
                  <c:v>6.0835164897201857</c:v>
                </c:pt>
                <c:pt idx="511">
                  <c:v>6.0906093778553467</c:v>
                </c:pt>
                <c:pt idx="512">
                  <c:v>6.1012333367431077</c:v>
                </c:pt>
                <c:pt idx="513">
                  <c:v>6.1110573230434202</c:v>
                </c:pt>
                <c:pt idx="514">
                  <c:v>6.1175061809823692</c:v>
                </c:pt>
                <c:pt idx="515">
                  <c:v>6.1296171723665376</c:v>
                </c:pt>
                <c:pt idx="516">
                  <c:v>6.1375163609991326</c:v>
                </c:pt>
                <c:pt idx="517">
                  <c:v>6.1488430364257942</c:v>
                </c:pt>
                <c:pt idx="518">
                  <c:v>6.1549465623986279</c:v>
                </c:pt>
                <c:pt idx="519">
                  <c:v>6.1643215708359085</c:v>
                </c:pt>
                <c:pt idx="520">
                  <c:v>6.1761412823495281</c:v>
                </c:pt>
                <c:pt idx="521">
                  <c:v>6.1778203793891286</c:v>
                </c:pt>
                <c:pt idx="522">
                  <c:v>6.1909645648874303</c:v>
                </c:pt>
                <c:pt idx="523">
                  <c:v>6.2026881579157012</c:v>
                </c:pt>
                <c:pt idx="524">
                  <c:v>6.2126907521761758</c:v>
                </c:pt>
                <c:pt idx="525">
                  <c:v>6.228292563482011</c:v>
                </c:pt>
                <c:pt idx="526">
                  <c:v>6.235745669255051</c:v>
                </c:pt>
                <c:pt idx="527">
                  <c:v>6.2477068043111759</c:v>
                </c:pt>
                <c:pt idx="528">
                  <c:v>6.2531486208830778</c:v>
                </c:pt>
                <c:pt idx="529">
                  <c:v>6.2676986988495296</c:v>
                </c:pt>
                <c:pt idx="530">
                  <c:v>6.2835274130224343</c:v>
                </c:pt>
                <c:pt idx="531">
                  <c:v>6.2854676504439881</c:v>
                </c:pt>
                <c:pt idx="532">
                  <c:v>6.2966123461789367</c:v>
                </c:pt>
                <c:pt idx="533">
                  <c:v>6.3022080704485379</c:v>
                </c:pt>
                <c:pt idx="534">
                  <c:v>6.3159217955046483</c:v>
                </c:pt>
                <c:pt idx="535">
                  <c:v>6.3172640046290338</c:v>
                </c:pt>
                <c:pt idx="536">
                  <c:v>6.3282616995853589</c:v>
                </c:pt>
                <c:pt idx="537">
                  <c:v>6.3448310927583407</c:v>
                </c:pt>
                <c:pt idx="538">
                  <c:v>6.3466724882706753</c:v>
                </c:pt>
                <c:pt idx="539">
                  <c:v>6.3592547360725709</c:v>
                </c:pt>
                <c:pt idx="540">
                  <c:v>6.3711884236057834</c:v>
                </c:pt>
                <c:pt idx="541">
                  <c:v>6.3876484058536551</c:v>
                </c:pt>
                <c:pt idx="542">
                  <c:v>6.3854498817168182</c:v>
                </c:pt>
                <c:pt idx="543">
                  <c:v>6.4002193549864304</c:v>
                </c:pt>
                <c:pt idx="544">
                  <c:v>6.4127496591529338</c:v>
                </c:pt>
                <c:pt idx="545">
                  <c:v>6.4215733429853756</c:v>
                </c:pt>
                <c:pt idx="546">
                  <c:v>6.426680929254478</c:v>
                </c:pt>
                <c:pt idx="547">
                  <c:v>6.4359920215916082</c:v>
                </c:pt>
                <c:pt idx="548">
                  <c:v>6.4479635412323235</c:v>
                </c:pt>
                <c:pt idx="549">
                  <c:v>6.4652204921080525</c:v>
                </c:pt>
                <c:pt idx="550">
                  <c:v>6.4737204925597496</c:v>
                </c:pt>
                <c:pt idx="551">
                  <c:v>6.4780429651239571</c:v>
                </c:pt>
                <c:pt idx="552">
                  <c:v>6.4975366796817884</c:v>
                </c:pt>
                <c:pt idx="553">
                  <c:v>6.5087706256769122</c:v>
                </c:pt>
                <c:pt idx="554">
                  <c:v>6.5148047400061149</c:v>
                </c:pt>
                <c:pt idx="555">
                  <c:v>6.5198039306081546</c:v>
                </c:pt>
                <c:pt idx="556">
                  <c:v>6.5337290768671492</c:v>
                </c:pt>
                <c:pt idx="557">
                  <c:v>6.5486914484988592</c:v>
                </c:pt>
                <c:pt idx="558">
                  <c:v>6.5512069197846303</c:v>
                </c:pt>
                <c:pt idx="559">
                  <c:v>6.5679062382464668</c:v>
                </c:pt>
                <c:pt idx="560">
                  <c:v>6.5674980154641265</c:v>
                </c:pt>
                <c:pt idx="561">
                  <c:v>6.5792919414339943</c:v>
                </c:pt>
                <c:pt idx="562">
                  <c:v>6.5978235994163699</c:v>
                </c:pt>
                <c:pt idx="563">
                  <c:v>6.6100463031443528</c:v>
                </c:pt>
                <c:pt idx="564">
                  <c:v>6.6078610951305796</c:v>
                </c:pt>
                <c:pt idx="565">
                  <c:v>6.631102231994471</c:v>
                </c:pt>
                <c:pt idx="566">
                  <c:v>6.6373464567314873</c:v>
                </c:pt>
                <c:pt idx="567">
                  <c:v>6.6507663460034303</c:v>
                </c:pt>
                <c:pt idx="568">
                  <c:v>6.6532846914615558</c:v>
                </c:pt>
                <c:pt idx="569">
                  <c:v>6.6678993329702854</c:v>
                </c:pt>
                <c:pt idx="570">
                  <c:v>6.6780573390494347</c:v>
                </c:pt>
                <c:pt idx="571">
                  <c:v>6.6868765230419376</c:v>
                </c:pt>
                <c:pt idx="572">
                  <c:v>6.7041208984927012</c:v>
                </c:pt>
                <c:pt idx="573">
                  <c:v>6.7097267660232394</c:v>
                </c:pt>
                <c:pt idx="574">
                  <c:v>6.7227976396454769</c:v>
                </c:pt>
                <c:pt idx="575">
                  <c:v>6.7371318411168373</c:v>
                </c:pt>
                <c:pt idx="576">
                  <c:v>6.7400111005918193</c:v>
                </c:pt>
                <c:pt idx="577">
                  <c:v>6.7416178354738499</c:v>
                </c:pt>
                <c:pt idx="578">
                  <c:v>6.7733792875497123</c:v>
                </c:pt>
                <c:pt idx="579">
                  <c:v>6.7784868576665849</c:v>
                </c:pt>
                <c:pt idx="580">
                  <c:v>6.7833250095730317</c:v>
                </c:pt>
                <c:pt idx="581">
                  <c:v>6.8081181739566388</c:v>
                </c:pt>
                <c:pt idx="582">
                  <c:v>6.8218958855159366</c:v>
                </c:pt>
                <c:pt idx="583">
                  <c:v>6.8357113837213905</c:v>
                </c:pt>
                <c:pt idx="584">
                  <c:v>6.8470328290700158</c:v>
                </c:pt>
                <c:pt idx="585">
                  <c:v>6.8515856467534766</c:v>
                </c:pt>
                <c:pt idx="586">
                  <c:v>6.8564256097368181</c:v>
                </c:pt>
                <c:pt idx="587">
                  <c:v>6.8723150704667129</c:v>
                </c:pt>
                <c:pt idx="588">
                  <c:v>6.8940943303131093</c:v>
                </c:pt>
                <c:pt idx="589">
                  <c:v>6.8886682249345004</c:v>
                </c:pt>
                <c:pt idx="590">
                  <c:v>6.9021163259692502</c:v>
                </c:pt>
                <c:pt idx="591">
                  <c:v>6.9084504691677973</c:v>
                </c:pt>
                <c:pt idx="592">
                  <c:v>6.9258840636184846</c:v>
                </c:pt>
                <c:pt idx="593">
                  <c:v>6.940248719083435</c:v>
                </c:pt>
                <c:pt idx="594">
                  <c:v>6.9546918105135456</c:v>
                </c:pt>
                <c:pt idx="595">
                  <c:v>6.9645515046569066</c:v>
                </c:pt>
                <c:pt idx="596">
                  <c:v>6.9713143947737199</c:v>
                </c:pt>
                <c:pt idx="597">
                  <c:v>6.990014927336742</c:v>
                </c:pt>
                <c:pt idx="598">
                  <c:v>6.9917641128032262</c:v>
                </c:pt>
                <c:pt idx="599">
                  <c:v>7.0137559313442344</c:v>
                </c:pt>
                <c:pt idx="600">
                  <c:v>7.0283794122639511</c:v>
                </c:pt>
                <c:pt idx="601">
                  <c:v>7.0410139334510919</c:v>
                </c:pt>
                <c:pt idx="602">
                  <c:v>7.0459971781866164</c:v>
                </c:pt>
                <c:pt idx="603">
                  <c:v>7.0624351893471964</c:v>
                </c:pt>
                <c:pt idx="604">
                  <c:v>7.0554944387876173</c:v>
                </c:pt>
                <c:pt idx="605">
                  <c:v>7.0694756048062146</c:v>
                </c:pt>
                <c:pt idx="606">
                  <c:v>7.1022106548631685</c:v>
                </c:pt>
                <c:pt idx="607">
                  <c:v>7.0936954366891047</c:v>
                </c:pt>
                <c:pt idx="608">
                  <c:v>7.101709449057827</c:v>
                </c:pt>
                <c:pt idx="609">
                  <c:v>7.1315421534609138</c:v>
                </c:pt>
                <c:pt idx="610">
                  <c:v>7.1300744182956928</c:v>
                </c:pt>
                <c:pt idx="611">
                  <c:v>7.1405674412271187</c:v>
                </c:pt>
                <c:pt idx="612">
                  <c:v>7.1618913260409371</c:v>
                </c:pt>
                <c:pt idx="613">
                  <c:v>7.1732573436820379</c:v>
                </c:pt>
                <c:pt idx="614">
                  <c:v>7.1809863676347323</c:v>
                </c:pt>
                <c:pt idx="615">
                  <c:v>7.2094729126228723</c:v>
                </c:pt>
                <c:pt idx="616">
                  <c:v>7.207523724560037</c:v>
                </c:pt>
                <c:pt idx="617">
                  <c:v>7.2337154213188253</c:v>
                </c:pt>
                <c:pt idx="618">
                  <c:v>7.2402198269736147</c:v>
                </c:pt>
                <c:pt idx="619">
                  <c:v>7.254078621164874</c:v>
                </c:pt>
                <c:pt idx="620">
                  <c:v>7.2691087436106967</c:v>
                </c:pt>
                <c:pt idx="621">
                  <c:v>7.2792630079128688</c:v>
                </c:pt>
                <c:pt idx="622">
                  <c:v>7.3027824890103936</c:v>
                </c:pt>
                <c:pt idx="623">
                  <c:v>7.2915766617580573</c:v>
                </c:pt>
                <c:pt idx="624">
                  <c:v>7.3123617002162975</c:v>
                </c:pt>
                <c:pt idx="625">
                  <c:v>7.3295337185478022</c:v>
                </c:pt>
                <c:pt idx="626">
                  <c:v>7.3328931437881115</c:v>
                </c:pt>
                <c:pt idx="627">
                  <c:v>7.341783982538848</c:v>
                </c:pt>
                <c:pt idx="628">
                  <c:v>7.3569472913293916</c:v>
                </c:pt>
                <c:pt idx="629">
                  <c:v>7.3673953168613675</c:v>
                </c:pt>
                <c:pt idx="630">
                  <c:v>7.3937973562504409</c:v>
                </c:pt>
                <c:pt idx="631">
                  <c:v>7.4017499585020454</c:v>
                </c:pt>
                <c:pt idx="632">
                  <c:v>7.4129639181665219</c:v>
                </c:pt>
                <c:pt idx="633">
                  <c:v>7.4344477785987531</c:v>
                </c:pt>
                <c:pt idx="634">
                  <c:v>7.4438012576186541</c:v>
                </c:pt>
                <c:pt idx="635">
                  <c:v>7.4593654069936015</c:v>
                </c:pt>
                <c:pt idx="636">
                  <c:v>7.474559744956613</c:v>
                </c:pt>
                <c:pt idx="637">
                  <c:v>7.4883660681616453</c:v>
                </c:pt>
                <c:pt idx="638">
                  <c:v>7.4883901907106045</c:v>
                </c:pt>
                <c:pt idx="639">
                  <c:v>7.5106780935912223</c:v>
                </c:pt>
                <c:pt idx="640">
                  <c:v>7.5284052126842314</c:v>
                </c:pt>
                <c:pt idx="641">
                  <c:v>7.5422620798137121</c:v>
                </c:pt>
                <c:pt idx="642">
                  <c:v>7.553884087233425</c:v>
                </c:pt>
                <c:pt idx="643">
                  <c:v>7.5711452137512802</c:v>
                </c:pt>
                <c:pt idx="644">
                  <c:v>7.5951499189974845</c:v>
                </c:pt>
                <c:pt idx="645">
                  <c:v>7.5986331089618302</c:v>
                </c:pt>
                <c:pt idx="646">
                  <c:v>7.6136026670134171</c:v>
                </c:pt>
                <c:pt idx="647">
                  <c:v>7.6257934532840332</c:v>
                </c:pt>
                <c:pt idx="648">
                  <c:v>7.6453786131713439</c:v>
                </c:pt>
                <c:pt idx="649">
                  <c:v>7.6539323257476672</c:v>
                </c:pt>
                <c:pt idx="650">
                  <c:v>7.6565869060566047</c:v>
                </c:pt>
                <c:pt idx="651">
                  <c:v>7.6788715388881545</c:v>
                </c:pt>
                <c:pt idx="652">
                  <c:v>7.6968902113096798</c:v>
                </c:pt>
                <c:pt idx="653">
                  <c:v>7.7081709245791332</c:v>
                </c:pt>
                <c:pt idx="654">
                  <c:v>7.7307084366844725</c:v>
                </c:pt>
                <c:pt idx="655">
                  <c:v>7.7358897122763208</c:v>
                </c:pt>
                <c:pt idx="656">
                  <c:v>7.7509377060862397</c:v>
                </c:pt>
                <c:pt idx="657">
                  <c:v>7.7499015087645784</c:v>
                </c:pt>
                <c:pt idx="658">
                  <c:v>7.771561506766659</c:v>
                </c:pt>
                <c:pt idx="659">
                  <c:v>7.7826219617322083</c:v>
                </c:pt>
                <c:pt idx="660">
                  <c:v>7.8116409535457576</c:v>
                </c:pt>
                <c:pt idx="661">
                  <c:v>7.8142747338507128</c:v>
                </c:pt>
                <c:pt idx="662">
                  <c:v>7.8259287591209397</c:v>
                </c:pt>
                <c:pt idx="663">
                  <c:v>7.8529608914335203</c:v>
                </c:pt>
                <c:pt idx="664">
                  <c:v>7.8527486682707721</c:v>
                </c:pt>
                <c:pt idx="665">
                  <c:v>7.8775287265686087</c:v>
                </c:pt>
                <c:pt idx="666">
                  <c:v>7.8786260381617241</c:v>
                </c:pt>
                <c:pt idx="667">
                  <c:v>7.9002849053835975</c:v>
                </c:pt>
                <c:pt idx="668">
                  <c:v>7.9252339645300349</c:v>
                </c:pt>
                <c:pt idx="669">
                  <c:v>7.9422519715438273</c:v>
                </c:pt>
                <c:pt idx="670">
                  <c:v>7.9379289554840717</c:v>
                </c:pt>
                <c:pt idx="671">
                  <c:v>7.9648383386155253</c:v>
                </c:pt>
                <c:pt idx="672">
                  <c:v>7.9684777415567858</c:v>
                </c:pt>
                <c:pt idx="673">
                  <c:v>7.9899475227444086</c:v>
                </c:pt>
                <c:pt idx="674">
                  <c:v>8.0202872043597591</c:v>
                </c:pt>
                <c:pt idx="675">
                  <c:v>8.041506104004517</c:v>
                </c:pt>
                <c:pt idx="676">
                  <c:v>8.0483439599927866</c:v>
                </c:pt>
                <c:pt idx="677">
                  <c:v>8.0556428718434585</c:v>
                </c:pt>
                <c:pt idx="678">
                  <c:v>8.0785119223645498</c:v>
                </c:pt>
                <c:pt idx="679">
                  <c:v>8.0783715528294255</c:v>
                </c:pt>
                <c:pt idx="680">
                  <c:v>8.109673519857882</c:v>
                </c:pt>
                <c:pt idx="681">
                  <c:v>8.112112971928779</c:v>
                </c:pt>
                <c:pt idx="682">
                  <c:v>8.1381608270373196</c:v>
                </c:pt>
                <c:pt idx="683">
                  <c:v>8.1443907686365637</c:v>
                </c:pt>
                <c:pt idx="684">
                  <c:v>8.1642618036099499</c:v>
                </c:pt>
                <c:pt idx="685">
                  <c:v>8.1802441268708357</c:v>
                </c:pt>
                <c:pt idx="686">
                  <c:v>8.2034797307787315</c:v>
                </c:pt>
                <c:pt idx="687">
                  <c:v>8.2133315467626549</c:v>
                </c:pt>
                <c:pt idx="688">
                  <c:v>8.2310540441287383</c:v>
                </c:pt>
                <c:pt idx="689">
                  <c:v>8.2354689080646821</c:v>
                </c:pt>
                <c:pt idx="690">
                  <c:v>8.2424946192101345</c:v>
                </c:pt>
                <c:pt idx="691">
                  <c:v>8.2654361783162091</c:v>
                </c:pt>
                <c:pt idx="692">
                  <c:v>8.2842169404239687</c:v>
                </c:pt>
                <c:pt idx="693">
                  <c:v>8.299336297869198</c:v>
                </c:pt>
                <c:pt idx="694">
                  <c:v>8.3251680452324148</c:v>
                </c:pt>
                <c:pt idx="695">
                  <c:v>8.3371380333648748</c:v>
                </c:pt>
                <c:pt idx="696">
                  <c:v>8.3468011728705367</c:v>
                </c:pt>
                <c:pt idx="697">
                  <c:v>8.3624839530344897</c:v>
                </c:pt>
                <c:pt idx="698">
                  <c:v>8.3741392103624595</c:v>
                </c:pt>
                <c:pt idx="699">
                  <c:v>8.403910624793097</c:v>
                </c:pt>
                <c:pt idx="700">
                  <c:v>8.4347207265982149</c:v>
                </c:pt>
                <c:pt idx="701">
                  <c:v>8.4467931987739622</c:v>
                </c:pt>
                <c:pt idx="702">
                  <c:v>8.4607228761259723</c:v>
                </c:pt>
                <c:pt idx="703">
                  <c:v>8.4790972937198923</c:v>
                </c:pt>
                <c:pt idx="704">
                  <c:v>8.4923271024928493</c:v>
                </c:pt>
                <c:pt idx="705">
                  <c:v>8.5132765801170649</c:v>
                </c:pt>
                <c:pt idx="706">
                  <c:v>8.5358683454810027</c:v>
                </c:pt>
                <c:pt idx="707">
                  <c:v>8.5339537066438176</c:v>
                </c:pt>
                <c:pt idx="708">
                  <c:v>8.5511346552693919</c:v>
                </c:pt>
                <c:pt idx="709">
                  <c:v>8.5741178091273458</c:v>
                </c:pt>
                <c:pt idx="710">
                  <c:v>8.5937859553281744</c:v>
                </c:pt>
                <c:pt idx="711">
                  <c:v>8.6120734558820651</c:v>
                </c:pt>
                <c:pt idx="712">
                  <c:v>8.6324933055438784</c:v>
                </c:pt>
                <c:pt idx="713">
                  <c:v>8.6321727494508664</c:v>
                </c:pt>
                <c:pt idx="714">
                  <c:v>8.6457852555372003</c:v>
                </c:pt>
                <c:pt idx="715">
                  <c:v>8.6660100924370624</c:v>
                </c:pt>
                <c:pt idx="716">
                  <c:v>8.6835003678455109</c:v>
                </c:pt>
                <c:pt idx="717">
                  <c:v>8.7203975904889397</c:v>
                </c:pt>
                <c:pt idx="718">
                  <c:v>8.7362660433268289</c:v>
                </c:pt>
                <c:pt idx="719">
                  <c:v>8.75622423522384</c:v>
                </c:pt>
                <c:pt idx="720">
                  <c:v>8.7745445951613412</c:v>
                </c:pt>
                <c:pt idx="721">
                  <c:v>8.7988493102123044</c:v>
                </c:pt>
                <c:pt idx="722">
                  <c:v>8.8019876878645071</c:v>
                </c:pt>
                <c:pt idx="723">
                  <c:v>8.8289289288381738</c:v>
                </c:pt>
                <c:pt idx="724">
                  <c:v>8.851270908603686</c:v>
                </c:pt>
                <c:pt idx="725">
                  <c:v>8.8619606768020294</c:v>
                </c:pt>
                <c:pt idx="726">
                  <c:v>8.8878400268401681</c:v>
                </c:pt>
                <c:pt idx="727">
                  <c:v>8.9035364810296063</c:v>
                </c:pt>
                <c:pt idx="728">
                  <c:v>8.907333590232259</c:v>
                </c:pt>
                <c:pt idx="729">
                  <c:v>8.9236128360659848</c:v>
                </c:pt>
                <c:pt idx="730">
                  <c:v>8.9413684155448472</c:v>
                </c:pt>
                <c:pt idx="731">
                  <c:v>8.9579795330382375</c:v>
                </c:pt>
                <c:pt idx="732">
                  <c:v>8.9876992152079698</c:v>
                </c:pt>
                <c:pt idx="733">
                  <c:v>9.009766879377672</c:v>
                </c:pt>
                <c:pt idx="734">
                  <c:v>9.033491005872051</c:v>
                </c:pt>
                <c:pt idx="735">
                  <c:v>9.0408161635445623</c:v>
                </c:pt>
                <c:pt idx="736">
                  <c:v>9.0675400356194213</c:v>
                </c:pt>
                <c:pt idx="737">
                  <c:v>9.0808548834071736</c:v>
                </c:pt>
                <c:pt idx="738">
                  <c:v>9.0983840687155269</c:v>
                </c:pt>
                <c:pt idx="739">
                  <c:v>9.1137973663006431</c:v>
                </c:pt>
                <c:pt idx="740">
                  <c:v>9.1376781292097462</c:v>
                </c:pt>
                <c:pt idx="741">
                  <c:v>9.1680943350891528</c:v>
                </c:pt>
                <c:pt idx="742">
                  <c:v>9.1698700425086237</c:v>
                </c:pt>
                <c:pt idx="743">
                  <c:v>9.2068563179950669</c:v>
                </c:pt>
                <c:pt idx="744">
                  <c:v>9.2172494833876684</c:v>
                </c:pt>
                <c:pt idx="745">
                  <c:v>9.2352363443711116</c:v>
                </c:pt>
                <c:pt idx="746">
                  <c:v>9.261717608624485</c:v>
                </c:pt>
                <c:pt idx="747">
                  <c:v>9.2859357535508877</c:v>
                </c:pt>
                <c:pt idx="748">
                  <c:v>9.3097178647901337</c:v>
                </c:pt>
                <c:pt idx="749">
                  <c:v>9.307105000735584</c:v>
                </c:pt>
                <c:pt idx="750">
                  <c:v>9.3430642448559009</c:v>
                </c:pt>
                <c:pt idx="751">
                  <c:v>9.3561052535932561</c:v>
                </c:pt>
                <c:pt idx="752">
                  <c:v>9.3776338417656788</c:v>
                </c:pt>
                <c:pt idx="753">
                  <c:v>9.402995259283907</c:v>
                </c:pt>
                <c:pt idx="754">
                  <c:v>9.408334559042892</c:v>
                </c:pt>
                <c:pt idx="755">
                  <c:v>9.4405057967988011</c:v>
                </c:pt>
                <c:pt idx="756">
                  <c:v>9.4702311355367907</c:v>
                </c:pt>
                <c:pt idx="757">
                  <c:v>9.466945210131076</c:v>
                </c:pt>
                <c:pt idx="758">
                  <c:v>9.4943473877778537</c:v>
                </c:pt>
                <c:pt idx="759">
                  <c:v>9.5114401297291344</c:v>
                </c:pt>
                <c:pt idx="760">
                  <c:v>9.5354540673056647</c:v>
                </c:pt>
                <c:pt idx="761">
                  <c:v>9.5630188139606052</c:v>
                </c:pt>
                <c:pt idx="762">
                  <c:v>9.5701604740538286</c:v>
                </c:pt>
                <c:pt idx="763">
                  <c:v>9.5938386629800796</c:v>
                </c:pt>
                <c:pt idx="764">
                  <c:v>9.612209887299576</c:v>
                </c:pt>
                <c:pt idx="765">
                  <c:v>9.6305718078676517</c:v>
                </c:pt>
                <c:pt idx="766">
                  <c:v>9.6560741765085112</c:v>
                </c:pt>
                <c:pt idx="767">
                  <c:v>9.6702094235385605</c:v>
                </c:pt>
                <c:pt idx="768">
                  <c:v>9.6932904113722458</c:v>
                </c:pt>
                <c:pt idx="769">
                  <c:v>9.7122883240454616</c:v>
                </c:pt>
                <c:pt idx="770">
                  <c:v>9.7512896475762521</c:v>
                </c:pt>
                <c:pt idx="771">
                  <c:v>9.7803651495934165</c:v>
                </c:pt>
                <c:pt idx="772">
                  <c:v>9.7748419785799552</c:v>
                </c:pt>
                <c:pt idx="773">
                  <c:v>9.8014044598375492</c:v>
                </c:pt>
                <c:pt idx="774">
                  <c:v>9.8256981424656491</c:v>
                </c:pt>
                <c:pt idx="775">
                  <c:v>9.8646964483400339</c:v>
                </c:pt>
                <c:pt idx="776">
                  <c:v>9.8792354241055556</c:v>
                </c:pt>
                <c:pt idx="777">
                  <c:v>9.9007870625325598</c:v>
                </c:pt>
                <c:pt idx="778">
                  <c:v>9.9186141678766013</c:v>
                </c:pt>
                <c:pt idx="779">
                  <c:v>9.9217129882351287</c:v>
                </c:pt>
                <c:pt idx="780">
                  <c:v>9.941915369650216</c:v>
                </c:pt>
                <c:pt idx="781">
                  <c:v>9.9675140509363143</c:v>
                </c:pt>
                <c:pt idx="782">
                  <c:v>9.9997919377169726</c:v>
                </c:pt>
                <c:pt idx="783">
                  <c:v>10.046405225318555</c:v>
                </c:pt>
                <c:pt idx="784">
                  <c:v>10.045141922628911</c:v>
                </c:pt>
                <c:pt idx="785">
                  <c:v>10.07897841818369</c:v>
                </c:pt>
                <c:pt idx="786">
                  <c:v>10.101938101738536</c:v>
                </c:pt>
                <c:pt idx="787">
                  <c:v>10.128015549271108</c:v>
                </c:pt>
                <c:pt idx="788">
                  <c:v>10.151066460632471</c:v>
                </c:pt>
                <c:pt idx="789">
                  <c:v>10.150889154641023</c:v>
                </c:pt>
                <c:pt idx="790">
                  <c:v>10.194394345317582</c:v>
                </c:pt>
                <c:pt idx="791">
                  <c:v>10.198432940167287</c:v>
                </c:pt>
                <c:pt idx="792">
                  <c:v>10.216491376724758</c:v>
                </c:pt>
                <c:pt idx="793">
                  <c:v>10.247006832361278</c:v>
                </c:pt>
                <c:pt idx="794">
                  <c:v>10.262745308091437</c:v>
                </c:pt>
                <c:pt idx="795">
                  <c:v>10.29372044005582</c:v>
                </c:pt>
                <c:pt idx="796">
                  <c:v>10.319373890610834</c:v>
                </c:pt>
                <c:pt idx="797">
                  <c:v>10.331050153926133</c:v>
                </c:pt>
                <c:pt idx="798">
                  <c:v>10.35744398390481</c:v>
                </c:pt>
                <c:pt idx="799">
                  <c:v>10.386297415275026</c:v>
                </c:pt>
                <c:pt idx="800">
                  <c:v>10.424064442877206</c:v>
                </c:pt>
                <c:pt idx="801">
                  <c:v>10.417697186515252</c:v>
                </c:pt>
                <c:pt idx="802">
                  <c:v>10.45008594038875</c:v>
                </c:pt>
                <c:pt idx="803">
                  <c:v>10.482634172993821</c:v>
                </c:pt>
                <c:pt idx="804">
                  <c:v>10.506237271602428</c:v>
                </c:pt>
                <c:pt idx="805">
                  <c:v>10.537603220882394</c:v>
                </c:pt>
                <c:pt idx="806">
                  <c:v>10.549683091001059</c:v>
                </c:pt>
                <c:pt idx="807">
                  <c:v>10.609381644618322</c:v>
                </c:pt>
                <c:pt idx="808">
                  <c:v>10.602012349577915</c:v>
                </c:pt>
                <c:pt idx="809">
                  <c:v>10.635705144349416</c:v>
                </c:pt>
                <c:pt idx="810">
                  <c:v>10.642980057243978</c:v>
                </c:pt>
                <c:pt idx="811">
                  <c:v>10.659954512296283</c:v>
                </c:pt>
                <c:pt idx="812">
                  <c:v>10.713786157134328</c:v>
                </c:pt>
                <c:pt idx="813">
                  <c:v>10.726867532090544</c:v>
                </c:pt>
                <c:pt idx="814">
                  <c:v>10.744612410701569</c:v>
                </c:pt>
                <c:pt idx="815">
                  <c:v>10.765461403923522</c:v>
                </c:pt>
                <c:pt idx="816">
                  <c:v>10.819807637505084</c:v>
                </c:pt>
                <c:pt idx="817">
                  <c:v>10.820915673569809</c:v>
                </c:pt>
                <c:pt idx="818">
                  <c:v>10.878272685370408</c:v>
                </c:pt>
                <c:pt idx="819">
                  <c:v>10.874140701843203</c:v>
                </c:pt>
                <c:pt idx="820">
                  <c:v>10.919817183537425</c:v>
                </c:pt>
                <c:pt idx="821">
                  <c:v>10.926453709316396</c:v>
                </c:pt>
                <c:pt idx="822">
                  <c:v>10.9708576036622</c:v>
                </c:pt>
                <c:pt idx="823">
                  <c:v>10.967741571430452</c:v>
                </c:pt>
                <c:pt idx="824">
                  <c:v>10.97890432009901</c:v>
                </c:pt>
                <c:pt idx="825">
                  <c:v>11.016720173037085</c:v>
                </c:pt>
                <c:pt idx="826">
                  <c:v>11.076863534824026</c:v>
                </c:pt>
                <c:pt idx="827">
                  <c:v>11.06829845618711</c:v>
                </c:pt>
                <c:pt idx="828">
                  <c:v>11.087879410393281</c:v>
                </c:pt>
                <c:pt idx="829">
                  <c:v>11.136706738108844</c:v>
                </c:pt>
                <c:pt idx="830">
                  <c:v>11.165554702315438</c:v>
                </c:pt>
                <c:pt idx="831">
                  <c:v>11.195043100532887</c:v>
                </c:pt>
                <c:pt idx="832">
                  <c:v>11.194768147374729</c:v>
                </c:pt>
                <c:pt idx="833">
                  <c:v>11.228428689588455</c:v>
                </c:pt>
                <c:pt idx="834">
                  <c:v>11.273078852254859</c:v>
                </c:pt>
                <c:pt idx="835">
                  <c:v>11.281197417927597</c:v>
                </c:pt>
                <c:pt idx="836">
                  <c:v>11.337062515666398</c:v>
                </c:pt>
                <c:pt idx="837">
                  <c:v>11.381629588439614</c:v>
                </c:pt>
                <c:pt idx="838">
                  <c:v>11.398299273269734</c:v>
                </c:pt>
                <c:pt idx="839">
                  <c:v>11.410585767870739</c:v>
                </c:pt>
                <c:pt idx="840">
                  <c:v>11.464168684266253</c:v>
                </c:pt>
                <c:pt idx="841">
                  <c:v>11.455395206835275</c:v>
                </c:pt>
                <c:pt idx="842">
                  <c:v>11.51311734423356</c:v>
                </c:pt>
                <c:pt idx="843">
                  <c:v>11.525704182645383</c:v>
                </c:pt>
                <c:pt idx="844">
                  <c:v>11.584721922807317</c:v>
                </c:pt>
                <c:pt idx="845">
                  <c:v>11.61076565069002</c:v>
                </c:pt>
                <c:pt idx="846">
                  <c:v>11.620016968527532</c:v>
                </c:pt>
                <c:pt idx="847">
                  <c:v>11.656579755741923</c:v>
                </c:pt>
                <c:pt idx="848">
                  <c:v>11.677120403993435</c:v>
                </c:pt>
                <c:pt idx="849">
                  <c:v>11.705532385139604</c:v>
                </c:pt>
                <c:pt idx="850">
                  <c:v>11.713748866212811</c:v>
                </c:pt>
                <c:pt idx="851">
                  <c:v>11.752633646450308</c:v>
                </c:pt>
                <c:pt idx="852">
                  <c:v>11.784944617632259</c:v>
                </c:pt>
                <c:pt idx="853">
                  <c:v>11.815805931584267</c:v>
                </c:pt>
                <c:pt idx="854">
                  <c:v>11.844837287331172</c:v>
                </c:pt>
                <c:pt idx="855">
                  <c:v>11.890568347260876</c:v>
                </c:pt>
                <c:pt idx="856">
                  <c:v>11.921130135902265</c:v>
                </c:pt>
                <c:pt idx="857">
                  <c:v>11.936531311423872</c:v>
                </c:pt>
                <c:pt idx="858">
                  <c:v>11.968377575721973</c:v>
                </c:pt>
                <c:pt idx="859">
                  <c:v>11.968439195547417</c:v>
                </c:pt>
                <c:pt idx="860">
                  <c:v>12.037835326366064</c:v>
                </c:pt>
                <c:pt idx="861">
                  <c:v>12.062195873859682</c:v>
                </c:pt>
                <c:pt idx="862">
                  <c:v>12.125832707310934</c:v>
                </c:pt>
                <c:pt idx="863">
                  <c:v>12.146030872918184</c:v>
                </c:pt>
                <c:pt idx="864">
                  <c:v>12.143676874557245</c:v>
                </c:pt>
                <c:pt idx="865">
                  <c:v>12.160422135632279</c:v>
                </c:pt>
                <c:pt idx="866">
                  <c:v>12.231361150225167</c:v>
                </c:pt>
                <c:pt idx="867">
                  <c:v>12.258644977258571</c:v>
                </c:pt>
                <c:pt idx="868">
                  <c:v>12.285726135981225</c:v>
                </c:pt>
                <c:pt idx="869">
                  <c:v>12.330731461474119</c:v>
                </c:pt>
                <c:pt idx="870">
                  <c:v>12.374822551052377</c:v>
                </c:pt>
                <c:pt idx="871">
                  <c:v>12.365712058387539</c:v>
                </c:pt>
                <c:pt idx="872">
                  <c:v>12.421884629160433</c:v>
                </c:pt>
                <c:pt idx="873">
                  <c:v>12.467159376565657</c:v>
                </c:pt>
                <c:pt idx="874">
                  <c:v>12.46574873720186</c:v>
                </c:pt>
                <c:pt idx="875">
                  <c:v>12.496923909581744</c:v>
                </c:pt>
                <c:pt idx="876">
                  <c:v>12.575942913127673</c:v>
                </c:pt>
                <c:pt idx="877">
                  <c:v>12.614452305819196</c:v>
                </c:pt>
                <c:pt idx="878">
                  <c:v>12.613767825611014</c:v>
                </c:pt>
                <c:pt idx="879">
                  <c:v>12.651683243702196</c:v>
                </c:pt>
                <c:pt idx="880">
                  <c:v>12.669721759047565</c:v>
                </c:pt>
                <c:pt idx="881">
                  <c:v>12.734149519578997</c:v>
                </c:pt>
                <c:pt idx="882">
                  <c:v>12.756139944736933</c:v>
                </c:pt>
                <c:pt idx="883">
                  <c:v>12.780960471401581</c:v>
                </c:pt>
                <c:pt idx="884">
                  <c:v>12.788779360202744</c:v>
                </c:pt>
                <c:pt idx="885">
                  <c:v>12.854426804581868</c:v>
                </c:pt>
                <c:pt idx="886">
                  <c:v>12.884207468117626</c:v>
                </c:pt>
                <c:pt idx="887">
                  <c:v>12.91865499355395</c:v>
                </c:pt>
                <c:pt idx="888">
                  <c:v>12.954377198809945</c:v>
                </c:pt>
                <c:pt idx="889">
                  <c:v>12.992482879573041</c:v>
                </c:pt>
                <c:pt idx="890">
                  <c:v>13.009904989713</c:v>
                </c:pt>
                <c:pt idx="891">
                  <c:v>13.053694690481208</c:v>
                </c:pt>
                <c:pt idx="892">
                  <c:v>13.103627558318836</c:v>
                </c:pt>
                <c:pt idx="893">
                  <c:v>13.102224299324078</c:v>
                </c:pt>
                <c:pt idx="894">
                  <c:v>13.137477850517474</c:v>
                </c:pt>
                <c:pt idx="895">
                  <c:v>13.211199498263143</c:v>
                </c:pt>
                <c:pt idx="896">
                  <c:v>13.184232871404893</c:v>
                </c:pt>
                <c:pt idx="897">
                  <c:v>13.248409217151794</c:v>
                </c:pt>
                <c:pt idx="898">
                  <c:v>13.31481474133323</c:v>
                </c:pt>
                <c:pt idx="899">
                  <c:v>13.352918050808322</c:v>
                </c:pt>
                <c:pt idx="900">
                  <c:v>13.382890830200051</c:v>
                </c:pt>
                <c:pt idx="901">
                  <c:v>13.416729830641437</c:v>
                </c:pt>
                <c:pt idx="902">
                  <c:v>13.409741032789977</c:v>
                </c:pt>
                <c:pt idx="903">
                  <c:v>13.480521197475046</c:v>
                </c:pt>
                <c:pt idx="904">
                  <c:v>13.557600982941848</c:v>
                </c:pt>
                <c:pt idx="905">
                  <c:v>13.615226189447982</c:v>
                </c:pt>
                <c:pt idx="906">
                  <c:v>13.636687145595818</c:v>
                </c:pt>
                <c:pt idx="907">
                  <c:v>13.649041629971236</c:v>
                </c:pt>
                <c:pt idx="908">
                  <c:v>13.703165914096145</c:v>
                </c:pt>
                <c:pt idx="909">
                  <c:v>13.723843755195135</c:v>
                </c:pt>
                <c:pt idx="910">
                  <c:v>13.757875862155185</c:v>
                </c:pt>
                <c:pt idx="911">
                  <c:v>13.793468405554377</c:v>
                </c:pt>
                <c:pt idx="912">
                  <c:v>13.827189128155826</c:v>
                </c:pt>
                <c:pt idx="913">
                  <c:v>13.856357434098637</c:v>
                </c:pt>
                <c:pt idx="914">
                  <c:v>13.935034194471218</c:v>
                </c:pt>
                <c:pt idx="915">
                  <c:v>13.920897874873482</c:v>
                </c:pt>
                <c:pt idx="916">
                  <c:v>13.985545916721676</c:v>
                </c:pt>
                <c:pt idx="917">
                  <c:v>14.011652958491201</c:v>
                </c:pt>
                <c:pt idx="918">
                  <c:v>14.074071926618785</c:v>
                </c:pt>
                <c:pt idx="919">
                  <c:v>14.114585964300712</c:v>
                </c:pt>
                <c:pt idx="920">
                  <c:v>14.126971993046144</c:v>
                </c:pt>
                <c:pt idx="921">
                  <c:v>14.171341393681553</c:v>
                </c:pt>
                <c:pt idx="922">
                  <c:v>14.161991398082924</c:v>
                </c:pt>
                <c:pt idx="923">
                  <c:v>14.284731468848019</c:v>
                </c:pt>
                <c:pt idx="924">
                  <c:v>14.330019459084298</c:v>
                </c:pt>
                <c:pt idx="925">
                  <c:v>14.350852999069252</c:v>
                </c:pt>
                <c:pt idx="926">
                  <c:v>14.4035285792125</c:v>
                </c:pt>
                <c:pt idx="927">
                  <c:v>14.406483205332419</c:v>
                </c:pt>
                <c:pt idx="928">
                  <c:v>14.448128272662267</c:v>
                </c:pt>
                <c:pt idx="929">
                  <c:v>14.518050170182319</c:v>
                </c:pt>
                <c:pt idx="930">
                  <c:v>14.530782345924116</c:v>
                </c:pt>
                <c:pt idx="931">
                  <c:v>14.602058814931183</c:v>
                </c:pt>
                <c:pt idx="932">
                  <c:v>14.613101375267378</c:v>
                </c:pt>
                <c:pt idx="933">
                  <c:v>14.701479597545275</c:v>
                </c:pt>
                <c:pt idx="934">
                  <c:v>14.759210926102993</c:v>
                </c:pt>
                <c:pt idx="935">
                  <c:v>14.805289711136172</c:v>
                </c:pt>
                <c:pt idx="936">
                  <c:v>14.815688146478863</c:v>
                </c:pt>
                <c:pt idx="937">
                  <c:v>14.850509096921517</c:v>
                </c:pt>
                <c:pt idx="938">
                  <c:v>14.9061590706897</c:v>
                </c:pt>
                <c:pt idx="939">
                  <c:v>14.98504775316202</c:v>
                </c:pt>
                <c:pt idx="940">
                  <c:v>15.033619128381591</c:v>
                </c:pt>
                <c:pt idx="941">
                  <c:v>14.995797051975472</c:v>
                </c:pt>
                <c:pt idx="942">
                  <c:v>15.070157099358328</c:v>
                </c:pt>
                <c:pt idx="943">
                  <c:v>15.150094835102738</c:v>
                </c:pt>
                <c:pt idx="944">
                  <c:v>15.221500443107809</c:v>
                </c:pt>
                <c:pt idx="945">
                  <c:v>15.205729140849</c:v>
                </c:pt>
                <c:pt idx="946">
                  <c:v>15.286813892704885</c:v>
                </c:pt>
                <c:pt idx="947">
                  <c:v>15.337364507620721</c:v>
                </c:pt>
                <c:pt idx="948">
                  <c:v>15.369794356014618</c:v>
                </c:pt>
                <c:pt idx="949">
                  <c:v>15.397138336782355</c:v>
                </c:pt>
                <c:pt idx="950">
                  <c:v>15.486697593601674</c:v>
                </c:pt>
                <c:pt idx="951">
                  <c:v>15.515919585074434</c:v>
                </c:pt>
                <c:pt idx="952">
                  <c:v>15.584635987656238</c:v>
                </c:pt>
                <c:pt idx="953">
                  <c:v>15.575426131473229</c:v>
                </c:pt>
                <c:pt idx="954">
                  <c:v>15.620534879291341</c:v>
                </c:pt>
                <c:pt idx="955">
                  <c:v>15.699953353014765</c:v>
                </c:pt>
                <c:pt idx="956">
                  <c:v>15.767414407670739</c:v>
                </c:pt>
                <c:pt idx="957">
                  <c:v>15.825302680326054</c:v>
                </c:pt>
                <c:pt idx="958">
                  <c:v>15.79900555334236</c:v>
                </c:pt>
                <c:pt idx="959">
                  <c:v>15.883291998885527</c:v>
                </c:pt>
                <c:pt idx="960">
                  <c:v>15.946639924562286</c:v>
                </c:pt>
                <c:pt idx="961">
                  <c:v>15.993267516033621</c:v>
                </c:pt>
                <c:pt idx="962">
                  <c:v>16.024434399902347</c:v>
                </c:pt>
                <c:pt idx="963">
                  <c:v>16.060171068571464</c:v>
                </c:pt>
                <c:pt idx="964">
                  <c:v>16.101541635059331</c:v>
                </c:pt>
                <c:pt idx="965">
                  <c:v>16.153131807738898</c:v>
                </c:pt>
                <c:pt idx="966">
                  <c:v>16.184362086868067</c:v>
                </c:pt>
                <c:pt idx="967">
                  <c:v>16.255946097950957</c:v>
                </c:pt>
                <c:pt idx="968">
                  <c:v>16.242168778335355</c:v>
                </c:pt>
                <c:pt idx="969">
                  <c:v>16.344043097737849</c:v>
                </c:pt>
                <c:pt idx="970">
                  <c:v>16.433924995578828</c:v>
                </c:pt>
                <c:pt idx="971">
                  <c:v>16.490723375696192</c:v>
                </c:pt>
                <c:pt idx="972">
                  <c:v>16.534580081219328</c:v>
                </c:pt>
                <c:pt idx="973">
                  <c:v>16.629549278958642</c:v>
                </c:pt>
                <c:pt idx="974">
                  <c:v>16.668278155701955</c:v>
                </c:pt>
                <c:pt idx="975">
                  <c:v>16.783845947686167</c:v>
                </c:pt>
                <c:pt idx="976">
                  <c:v>16.768917754076696</c:v>
                </c:pt>
                <c:pt idx="977">
                  <c:v>16.821094308833228</c:v>
                </c:pt>
                <c:pt idx="978">
                  <c:v>16.894996329926137</c:v>
                </c:pt>
                <c:pt idx="979">
                  <c:v>16.984329499688826</c:v>
                </c:pt>
                <c:pt idx="980">
                  <c:v>16.948085223485698</c:v>
                </c:pt>
                <c:pt idx="981">
                  <c:v>17.014985870091053</c:v>
                </c:pt>
                <c:pt idx="982">
                  <c:v>17.055407908555569</c:v>
                </c:pt>
                <c:pt idx="983">
                  <c:v>17.168535285033297</c:v>
                </c:pt>
                <c:pt idx="984">
                  <c:v>17.152915252757005</c:v>
                </c:pt>
                <c:pt idx="985">
                  <c:v>17.239121396561135</c:v>
                </c:pt>
                <c:pt idx="986">
                  <c:v>17.343287305681528</c:v>
                </c:pt>
                <c:pt idx="987">
                  <c:v>17.354966406206582</c:v>
                </c:pt>
                <c:pt idx="988">
                  <c:v>17.45778759045869</c:v>
                </c:pt>
                <c:pt idx="989">
                  <c:v>17.411785664383796</c:v>
                </c:pt>
                <c:pt idx="990">
                  <c:v>17.511839427208638</c:v>
                </c:pt>
                <c:pt idx="991">
                  <c:v>17.544961149152741</c:v>
                </c:pt>
                <c:pt idx="992">
                  <c:v>17.574606952430969</c:v>
                </c:pt>
                <c:pt idx="993">
                  <c:v>17.678576065000076</c:v>
                </c:pt>
                <c:pt idx="994">
                  <c:v>17.774101205377882</c:v>
                </c:pt>
                <c:pt idx="995">
                  <c:v>17.87217561017474</c:v>
                </c:pt>
                <c:pt idx="996">
                  <c:v>17.873687192915359</c:v>
                </c:pt>
                <c:pt idx="997">
                  <c:v>17.912346735947825</c:v>
                </c:pt>
                <c:pt idx="998">
                  <c:v>17.918021293705586</c:v>
                </c:pt>
                <c:pt idx="999">
                  <c:v>18.020781664647718</c:v>
                </c:pt>
                <c:pt idx="1000">
                  <c:v>18.121463695184982</c:v>
                </c:pt>
                <c:pt idx="1001">
                  <c:v>18.116224283374951</c:v>
                </c:pt>
                <c:pt idx="1002">
                  <c:v>18.23345414422786</c:v>
                </c:pt>
                <c:pt idx="1003">
                  <c:v>18.302966640610897</c:v>
                </c:pt>
                <c:pt idx="1004">
                  <c:v>18.373141872176035</c:v>
                </c:pt>
                <c:pt idx="1005">
                  <c:v>18.394280573610093</c:v>
                </c:pt>
                <c:pt idx="1006">
                  <c:v>18.500516509026173</c:v>
                </c:pt>
                <c:pt idx="1007">
                  <c:v>18.551867488025216</c:v>
                </c:pt>
                <c:pt idx="1008">
                  <c:v>18.549794950295574</c:v>
                </c:pt>
                <c:pt idx="1009">
                  <c:v>18.67032272071415</c:v>
                </c:pt>
                <c:pt idx="1010">
                  <c:v>18.791804149979161</c:v>
                </c:pt>
                <c:pt idx="1011">
                  <c:v>18.920126450249839</c:v>
                </c:pt>
                <c:pt idx="1012">
                  <c:v>18.909014819588922</c:v>
                </c:pt>
                <c:pt idx="1013">
                  <c:v>18.937589750124378</c:v>
                </c:pt>
                <c:pt idx="1014">
                  <c:v>18.91241463876954</c:v>
                </c:pt>
                <c:pt idx="1015">
                  <c:v>19.052086907486476</c:v>
                </c:pt>
                <c:pt idx="1016">
                  <c:v>19.128151758310377</c:v>
                </c:pt>
                <c:pt idx="1017">
                  <c:v>19.195438314985335</c:v>
                </c:pt>
                <c:pt idx="1018">
                  <c:v>19.189876391753575</c:v>
                </c:pt>
                <c:pt idx="1019">
                  <c:v>19.285957570349606</c:v>
                </c:pt>
                <c:pt idx="1020">
                  <c:v>19.425377432140866</c:v>
                </c:pt>
                <c:pt idx="1021">
                  <c:v>19.504769310392525</c:v>
                </c:pt>
                <c:pt idx="1022">
                  <c:v>19.534189694255247</c:v>
                </c:pt>
                <c:pt idx="1023">
                  <c:v>19.576401368360319</c:v>
                </c:pt>
                <c:pt idx="1024">
                  <c:v>19.62460924142405</c:v>
                </c:pt>
                <c:pt idx="1025">
                  <c:v>19.676718617697073</c:v>
                </c:pt>
                <c:pt idx="1026">
                  <c:v>19.809670967713028</c:v>
                </c:pt>
                <c:pt idx="1027">
                  <c:v>19.848675561662787</c:v>
                </c:pt>
                <c:pt idx="1028">
                  <c:v>19.888854986685505</c:v>
                </c:pt>
                <c:pt idx="1029">
                  <c:v>19.965210228168111</c:v>
                </c:pt>
                <c:pt idx="1030">
                  <c:v>20.117812630310233</c:v>
                </c:pt>
                <c:pt idx="1031">
                  <c:v>20.151890212183616</c:v>
                </c:pt>
                <c:pt idx="1032">
                  <c:v>20.229243745612198</c:v>
                </c:pt>
                <c:pt idx="1033">
                  <c:v>20.256266453486823</c:v>
                </c:pt>
                <c:pt idx="1034">
                  <c:v>20.361034005266411</c:v>
                </c:pt>
                <c:pt idx="1035">
                  <c:v>20.403119746659662</c:v>
                </c:pt>
                <c:pt idx="1036">
                  <c:v>20.558861268477212</c:v>
                </c:pt>
                <c:pt idx="1037">
                  <c:v>20.5397332541075</c:v>
                </c:pt>
                <c:pt idx="1038">
                  <c:v>20.58587907187961</c:v>
                </c:pt>
                <c:pt idx="1039">
                  <c:v>20.666588535802493</c:v>
                </c:pt>
                <c:pt idx="1040">
                  <c:v>20.792602478707078</c:v>
                </c:pt>
                <c:pt idx="1041">
                  <c:v>20.884152420052416</c:v>
                </c:pt>
                <c:pt idx="1042">
                  <c:v>20.935253771442365</c:v>
                </c:pt>
                <c:pt idx="1043">
                  <c:v>20.953784814284976</c:v>
                </c:pt>
                <c:pt idx="1044">
                  <c:v>21.192954413341241</c:v>
                </c:pt>
                <c:pt idx="1045">
                  <c:v>21.169351089245602</c:v>
                </c:pt>
                <c:pt idx="1046">
                  <c:v>21.31862512083605</c:v>
                </c:pt>
                <c:pt idx="1047">
                  <c:v>21.379739875827806</c:v>
                </c:pt>
                <c:pt idx="1048">
                  <c:v>21.392764793462948</c:v>
                </c:pt>
                <c:pt idx="1049">
                  <c:v>21.505035778313562</c:v>
                </c:pt>
                <c:pt idx="1050">
                  <c:v>21.639279560426125</c:v>
                </c:pt>
                <c:pt idx="1051">
                  <c:v>21.670829806498649</c:v>
                </c:pt>
                <c:pt idx="1052">
                  <c:v>21.732784764142831</c:v>
                </c:pt>
                <c:pt idx="1053">
                  <c:v>21.791601235926429</c:v>
                </c:pt>
                <c:pt idx="1054">
                  <c:v>21.912259734143721</c:v>
                </c:pt>
                <c:pt idx="1055">
                  <c:v>21.908315368372509</c:v>
                </c:pt>
                <c:pt idx="1056">
                  <c:v>21.920958877210747</c:v>
                </c:pt>
                <c:pt idx="1057">
                  <c:v>22.103778513919462</c:v>
                </c:pt>
                <c:pt idx="1058">
                  <c:v>22.259919731139039</c:v>
                </c:pt>
                <c:pt idx="1059">
                  <c:v>22.396446245813319</c:v>
                </c:pt>
                <c:pt idx="1060">
                  <c:v>22.394267106464479</c:v>
                </c:pt>
                <c:pt idx="1061">
                  <c:v>22.521493043132367</c:v>
                </c:pt>
                <c:pt idx="1062">
                  <c:v>22.639782903648459</c:v>
                </c:pt>
                <c:pt idx="1063">
                  <c:v>22.590390517778285</c:v>
                </c:pt>
                <c:pt idx="1064">
                  <c:v>22.636696441156531</c:v>
                </c:pt>
                <c:pt idx="1065">
                  <c:v>22.763132881552501</c:v>
                </c:pt>
                <c:pt idx="1066">
                  <c:v>22.953962177779623</c:v>
                </c:pt>
                <c:pt idx="1067">
                  <c:v>23.127015329778324</c:v>
                </c:pt>
                <c:pt idx="1068">
                  <c:v>23.124944757169594</c:v>
                </c:pt>
                <c:pt idx="1069">
                  <c:v>23.174856567538015</c:v>
                </c:pt>
                <c:pt idx="1070">
                  <c:v>23.198052785627905</c:v>
                </c:pt>
                <c:pt idx="1071">
                  <c:v>23.397453013304709</c:v>
                </c:pt>
                <c:pt idx="1072">
                  <c:v>23.533032431299493</c:v>
                </c:pt>
                <c:pt idx="1073">
                  <c:v>23.603450024779242</c:v>
                </c:pt>
                <c:pt idx="1074">
                  <c:v>23.677425049096318</c:v>
                </c:pt>
                <c:pt idx="1075">
                  <c:v>23.810179655356109</c:v>
                </c:pt>
                <c:pt idx="1076">
                  <c:v>23.882268164127304</c:v>
                </c:pt>
                <c:pt idx="1077">
                  <c:v>23.944653287137534</c:v>
                </c:pt>
                <c:pt idx="1078">
                  <c:v>23.970628036680655</c:v>
                </c:pt>
                <c:pt idx="1079">
                  <c:v>24.141323627593074</c:v>
                </c:pt>
                <c:pt idx="1080">
                  <c:v>24.116704071770318</c:v>
                </c:pt>
                <c:pt idx="1081">
                  <c:v>24.359642077756448</c:v>
                </c:pt>
                <c:pt idx="1082">
                  <c:v>24.444120078178234</c:v>
                </c:pt>
                <c:pt idx="1083">
                  <c:v>24.571032413156033</c:v>
                </c:pt>
                <c:pt idx="1084">
                  <c:v>24.539828560423416</c:v>
                </c:pt>
                <c:pt idx="1085">
                  <c:v>24.726119117446146</c:v>
                </c:pt>
                <c:pt idx="1086">
                  <c:v>24.963822178288396</c:v>
                </c:pt>
                <c:pt idx="1087">
                  <c:v>24.866912405314888</c:v>
                </c:pt>
                <c:pt idx="1088">
                  <c:v>24.99178775541597</c:v>
                </c:pt>
                <c:pt idx="1089">
                  <c:v>25.115481228164072</c:v>
                </c:pt>
                <c:pt idx="1090">
                  <c:v>25.253319871079295</c:v>
                </c:pt>
                <c:pt idx="1091">
                  <c:v>25.341911267750326</c:v>
                </c:pt>
                <c:pt idx="1092">
                  <c:v>25.438668262388642</c:v>
                </c:pt>
                <c:pt idx="1093">
                  <c:v>25.502717089020827</c:v>
                </c:pt>
                <c:pt idx="1094">
                  <c:v>25.496255750383902</c:v>
                </c:pt>
                <c:pt idx="1095">
                  <c:v>25.793757316821363</c:v>
                </c:pt>
                <c:pt idx="1096">
                  <c:v>25.618793196459034</c:v>
                </c:pt>
                <c:pt idx="1097">
                  <c:v>25.82447500724609</c:v>
                </c:pt>
                <c:pt idx="1098">
                  <c:v>25.852706815999024</c:v>
                </c:pt>
                <c:pt idx="1099">
                  <c:v>26.162432680461723</c:v>
                </c:pt>
                <c:pt idx="1100">
                  <c:v>26.226039807114155</c:v>
                </c:pt>
                <c:pt idx="1101">
                  <c:v>26.353618795227785</c:v>
                </c:pt>
                <c:pt idx="1102">
                  <c:v>26.381193653287962</c:v>
                </c:pt>
                <c:pt idx="1103">
                  <c:v>26.525415306031913</c:v>
                </c:pt>
                <c:pt idx="1104">
                  <c:v>26.677374688726768</c:v>
                </c:pt>
                <c:pt idx="1105">
                  <c:v>26.666633160977916</c:v>
                </c:pt>
                <c:pt idx="1106">
                  <c:v>26.932362340165838</c:v>
                </c:pt>
                <c:pt idx="1107">
                  <c:v>27.023061896561089</c:v>
                </c:pt>
                <c:pt idx="1108">
                  <c:v>27.030006071224125</c:v>
                </c:pt>
                <c:pt idx="1109">
                  <c:v>26.945192888896493</c:v>
                </c:pt>
                <c:pt idx="1110">
                  <c:v>27.217168237975869</c:v>
                </c:pt>
                <c:pt idx="1111">
                  <c:v>27.409202439622426</c:v>
                </c:pt>
                <c:pt idx="1112">
                  <c:v>27.4914059305991</c:v>
                </c:pt>
                <c:pt idx="1113">
                  <c:v>27.540717149034233</c:v>
                </c:pt>
                <c:pt idx="1114">
                  <c:v>27.608260407238287</c:v>
                </c:pt>
                <c:pt idx="1115">
                  <c:v>27.692323808219214</c:v>
                </c:pt>
                <c:pt idx="1116">
                  <c:v>27.782909495951323</c:v>
                </c:pt>
                <c:pt idx="1117">
                  <c:v>28.059205921448392</c:v>
                </c:pt>
                <c:pt idx="1118">
                  <c:v>28.112956697660739</c:v>
                </c:pt>
                <c:pt idx="1119">
                  <c:v>28.363979838871188</c:v>
                </c:pt>
                <c:pt idx="1120">
                  <c:v>28.309955337895314</c:v>
                </c:pt>
                <c:pt idx="1121">
                  <c:v>28.492227629364134</c:v>
                </c:pt>
                <c:pt idx="1122">
                  <c:v>28.578922844298177</c:v>
                </c:pt>
                <c:pt idx="1123">
                  <c:v>28.598330508876092</c:v>
                </c:pt>
                <c:pt idx="1124">
                  <c:v>28.951798957665705</c:v>
                </c:pt>
                <c:pt idx="1125">
                  <c:v>29.089797624230222</c:v>
                </c:pt>
                <c:pt idx="1126">
                  <c:v>29.154884667141328</c:v>
                </c:pt>
                <c:pt idx="1127">
                  <c:v>29.495288045407872</c:v>
                </c:pt>
                <c:pt idx="1128">
                  <c:v>29.364585584214819</c:v>
                </c:pt>
                <c:pt idx="1129">
                  <c:v>29.388753193406391</c:v>
                </c:pt>
                <c:pt idx="1130">
                  <c:v>29.648395348680829</c:v>
                </c:pt>
                <c:pt idx="1131">
                  <c:v>29.73124934423722</c:v>
                </c:pt>
                <c:pt idx="1132">
                  <c:v>29.876413226152096</c:v>
                </c:pt>
                <c:pt idx="1133">
                  <c:v>29.875645293011026</c:v>
                </c:pt>
                <c:pt idx="1134">
                  <c:v>29.955143331941947</c:v>
                </c:pt>
                <c:pt idx="1135">
                  <c:v>30.235943336096256</c:v>
                </c:pt>
                <c:pt idx="1136">
                  <c:v>30.289681182577155</c:v>
                </c:pt>
                <c:pt idx="1137">
                  <c:v>30.469170041563867</c:v>
                </c:pt>
                <c:pt idx="1138">
                  <c:v>30.661714442033912</c:v>
                </c:pt>
                <c:pt idx="1139">
                  <c:v>30.57842704387507</c:v>
                </c:pt>
                <c:pt idx="1140">
                  <c:v>30.643485611682006</c:v>
                </c:pt>
                <c:pt idx="1141">
                  <c:v>30.823117278704867</c:v>
                </c:pt>
                <c:pt idx="1142">
                  <c:v>31.123839945907989</c:v>
                </c:pt>
                <c:pt idx="1143">
                  <c:v>31.282115500326764</c:v>
                </c:pt>
                <c:pt idx="1144">
                  <c:v>31.275381604736303</c:v>
                </c:pt>
                <c:pt idx="1145">
                  <c:v>31.383303555651153</c:v>
                </c:pt>
                <c:pt idx="1146">
                  <c:v>31.54081188320723</c:v>
                </c:pt>
                <c:pt idx="1147">
                  <c:v>31.83478963233561</c:v>
                </c:pt>
                <c:pt idx="1148">
                  <c:v>32.033558744813277</c:v>
                </c:pt>
                <c:pt idx="1149">
                  <c:v>31.973944935876599</c:v>
                </c:pt>
                <c:pt idx="1150">
                  <c:v>31.980983039836175</c:v>
                </c:pt>
                <c:pt idx="1151">
                  <c:v>32.185597829227099</c:v>
                </c:pt>
                <c:pt idx="1152">
                  <c:v>32.163732441836096</c:v>
                </c:pt>
                <c:pt idx="1153">
                  <c:v>32.314317253829699</c:v>
                </c:pt>
                <c:pt idx="1154">
                  <c:v>32.753363962185794</c:v>
                </c:pt>
                <c:pt idx="1155">
                  <c:v>32.664354919554917</c:v>
                </c:pt>
                <c:pt idx="1156">
                  <c:v>32.578065331964687</c:v>
                </c:pt>
                <c:pt idx="1157">
                  <c:v>32.758487269316674</c:v>
                </c:pt>
                <c:pt idx="1158">
                  <c:v>33.18691869206431</c:v>
                </c:pt>
                <c:pt idx="1159">
                  <c:v>33.425129946086329</c:v>
                </c:pt>
                <c:pt idx="1160">
                  <c:v>33.149011842018574</c:v>
                </c:pt>
                <c:pt idx="1161">
                  <c:v>33.466658222984933</c:v>
                </c:pt>
                <c:pt idx="1162">
                  <c:v>33.716739649733199</c:v>
                </c:pt>
                <c:pt idx="1163">
                  <c:v>34.118016691581154</c:v>
                </c:pt>
                <c:pt idx="1164">
                  <c:v>33.934832129571006</c:v>
                </c:pt>
                <c:pt idx="1165">
                  <c:v>34.206627440617076</c:v>
                </c:pt>
                <c:pt idx="1166">
                  <c:v>34.263701481913628</c:v>
                </c:pt>
                <c:pt idx="1167">
                  <c:v>34.486392634123817</c:v>
                </c:pt>
                <c:pt idx="1168">
                  <c:v>34.465378074168918</c:v>
                </c:pt>
                <c:pt idx="1169">
                  <c:v>34.682891654266051</c:v>
                </c:pt>
                <c:pt idx="1170">
                  <c:v>34.896356767124395</c:v>
                </c:pt>
                <c:pt idx="1171">
                  <c:v>35.064110673959433</c:v>
                </c:pt>
                <c:pt idx="1172">
                  <c:v>35.113526559733067</c:v>
                </c:pt>
                <c:pt idx="1173">
                  <c:v>35.343085935178877</c:v>
                </c:pt>
                <c:pt idx="1174">
                  <c:v>35.387850012159475</c:v>
                </c:pt>
                <c:pt idx="1175">
                  <c:v>35.459265337428612</c:v>
                </c:pt>
                <c:pt idx="1176">
                  <c:v>35.704950345955922</c:v>
                </c:pt>
                <c:pt idx="1177">
                  <c:v>35.730799107059219</c:v>
                </c:pt>
                <c:pt idx="1178">
                  <c:v>36.212881774786531</c:v>
                </c:pt>
                <c:pt idx="1179">
                  <c:v>36.162069274985441</c:v>
                </c:pt>
                <c:pt idx="1180">
                  <c:v>36.238341611055361</c:v>
                </c:pt>
                <c:pt idx="1181">
                  <c:v>36.622907604407914</c:v>
                </c:pt>
                <c:pt idx="1182">
                  <c:v>36.736634295668793</c:v>
                </c:pt>
                <c:pt idx="1183">
                  <c:v>36.761673445048032</c:v>
                </c:pt>
                <c:pt idx="1184">
                  <c:v>36.915558977224016</c:v>
                </c:pt>
                <c:pt idx="1185">
                  <c:v>37.168835292269087</c:v>
                </c:pt>
                <c:pt idx="1186">
                  <c:v>37.512094084755084</c:v>
                </c:pt>
                <c:pt idx="1187">
                  <c:v>37.643606908412863</c:v>
                </c:pt>
                <c:pt idx="1188">
                  <c:v>37.404413681420344</c:v>
                </c:pt>
                <c:pt idx="1189">
                  <c:v>37.760091077446596</c:v>
                </c:pt>
                <c:pt idx="1190">
                  <c:v>37.649154896462854</c:v>
                </c:pt>
                <c:pt idx="1191">
                  <c:v>38.012632107019812</c:v>
                </c:pt>
                <c:pt idx="1192">
                  <c:v>37.835254025789041</c:v>
                </c:pt>
                <c:pt idx="1193">
                  <c:v>38.293853093586279</c:v>
                </c:pt>
                <c:pt idx="1194">
                  <c:v>38.621633677514943</c:v>
                </c:pt>
                <c:pt idx="1195">
                  <c:v>38.549708794971075</c:v>
                </c:pt>
                <c:pt idx="1196">
                  <c:v>38.831826169066062</c:v>
                </c:pt>
                <c:pt idx="1197">
                  <c:v>38.657021863014975</c:v>
                </c:pt>
                <c:pt idx="1198">
                  <c:v>39.16892166337847</c:v>
                </c:pt>
                <c:pt idx="1199">
                  <c:v>38.920441546665366</c:v>
                </c:pt>
                <c:pt idx="1200">
                  <c:v>39.189457808394785</c:v>
                </c:pt>
                <c:pt idx="1201">
                  <c:v>39.428016534167384</c:v>
                </c:pt>
                <c:pt idx="1202">
                  <c:v>39.617237577771789</c:v>
                </c:pt>
                <c:pt idx="1203">
                  <c:v>39.44273431353232</c:v>
                </c:pt>
                <c:pt idx="1204">
                  <c:v>39.751034891033427</c:v>
                </c:pt>
                <c:pt idx="1205">
                  <c:v>39.837754909527185</c:v>
                </c:pt>
                <c:pt idx="1206">
                  <c:v>39.914571272994017</c:v>
                </c:pt>
                <c:pt idx="1207">
                  <c:v>40.044109716072683</c:v>
                </c:pt>
                <c:pt idx="1208">
                  <c:v>40.583035395843162</c:v>
                </c:pt>
                <c:pt idx="1209">
                  <c:v>40.969480324719882</c:v>
                </c:pt>
                <c:pt idx="1210">
                  <c:v>40.759220301359555</c:v>
                </c:pt>
                <c:pt idx="1211">
                  <c:v>40.65557299413004</c:v>
                </c:pt>
                <c:pt idx="1212">
                  <c:v>41.108875835211407</c:v>
                </c:pt>
                <c:pt idx="1213">
                  <c:v>41.104514454116178</c:v>
                </c:pt>
                <c:pt idx="1214">
                  <c:v>41.469094468384959</c:v>
                </c:pt>
                <c:pt idx="1215">
                  <c:v>41.368508376924659</c:v>
                </c:pt>
                <c:pt idx="1216">
                  <c:v>41.845471858035587</c:v>
                </c:pt>
                <c:pt idx="1217">
                  <c:v>41.794989123781427</c:v>
                </c:pt>
                <c:pt idx="1218">
                  <c:v>42.043532899140267</c:v>
                </c:pt>
                <c:pt idx="1219">
                  <c:v>41.581398975741315</c:v>
                </c:pt>
                <c:pt idx="1220">
                  <c:v>41.908992582886142</c:v>
                </c:pt>
                <c:pt idx="1221">
                  <c:v>42.363032234237316</c:v>
                </c:pt>
                <c:pt idx="1222">
                  <c:v>42.503538947855645</c:v>
                </c:pt>
                <c:pt idx="1223">
                  <c:v>42.680292580952518</c:v>
                </c:pt>
                <c:pt idx="1224">
                  <c:v>42.777918656143306</c:v>
                </c:pt>
                <c:pt idx="1225">
                  <c:v>42.875201568764396</c:v>
                </c:pt>
                <c:pt idx="1226">
                  <c:v>42.887145792484162</c:v>
                </c:pt>
                <c:pt idx="1227">
                  <c:v>42.890310940276962</c:v>
                </c:pt>
                <c:pt idx="1228">
                  <c:v>42.984131876508329</c:v>
                </c:pt>
                <c:pt idx="1229">
                  <c:v>43.199486547477456</c:v>
                </c:pt>
                <c:pt idx="1230">
                  <c:v>43.35215388862823</c:v>
                </c:pt>
                <c:pt idx="1231">
                  <c:v>43.698502802600551</c:v>
                </c:pt>
                <c:pt idx="1232">
                  <c:v>43.848023572901624</c:v>
                </c:pt>
                <c:pt idx="1233">
                  <c:v>44.114129075188821</c:v>
                </c:pt>
                <c:pt idx="1234">
                  <c:v>44.635484240429541</c:v>
                </c:pt>
                <c:pt idx="1235">
                  <c:v>44.093962992275564</c:v>
                </c:pt>
                <c:pt idx="1236">
                  <c:v>44.398742702097138</c:v>
                </c:pt>
                <c:pt idx="1237">
                  <c:v>44.8226752337319</c:v>
                </c:pt>
                <c:pt idx="1238">
                  <c:v>44.77683009376068</c:v>
                </c:pt>
                <c:pt idx="1239">
                  <c:v>44.750884170804291</c:v>
                </c:pt>
                <c:pt idx="1240">
                  <c:v>44.625972968671611</c:v>
                </c:pt>
                <c:pt idx="1241">
                  <c:v>45.559710645939283</c:v>
                </c:pt>
                <c:pt idx="1242">
                  <c:v>44.99044829431098</c:v>
                </c:pt>
                <c:pt idx="1243">
                  <c:v>44.74829984610826</c:v>
                </c:pt>
                <c:pt idx="1244">
                  <c:v>45.427586502372598</c:v>
                </c:pt>
                <c:pt idx="1245">
                  <c:v>45.172733075105789</c:v>
                </c:pt>
                <c:pt idx="1246">
                  <c:v>45.40008314771373</c:v>
                </c:pt>
                <c:pt idx="1247">
                  <c:v>45.87511330823488</c:v>
                </c:pt>
                <c:pt idx="1248">
                  <c:v>46.267824551847035</c:v>
                </c:pt>
                <c:pt idx="1249">
                  <c:v>46.338102643762106</c:v>
                </c:pt>
                <c:pt idx="1250">
                  <c:v>46.560386542362842</c:v>
                </c:pt>
                <c:pt idx="1251">
                  <c:v>45.961552840222119</c:v>
                </c:pt>
                <c:pt idx="1252">
                  <c:v>45.788186580999366</c:v>
                </c:pt>
                <c:pt idx="1253">
                  <c:v>45.915072682471795</c:v>
                </c:pt>
                <c:pt idx="1254">
                  <c:v>45.834319697770759</c:v>
                </c:pt>
                <c:pt idx="1255">
                  <c:v>46.267824551847035</c:v>
                </c:pt>
                <c:pt idx="1256">
                  <c:v>46.242881997520129</c:v>
                </c:pt>
                <c:pt idx="1257">
                  <c:v>46.517434786437164</c:v>
                </c:pt>
                <c:pt idx="1258">
                  <c:v>47.098471147548729</c:v>
                </c:pt>
                <c:pt idx="1259">
                  <c:v>46.792441357956903</c:v>
                </c:pt>
                <c:pt idx="1260">
                  <c:v>46.820809362004553</c:v>
                </c:pt>
                <c:pt idx="1261">
                  <c:v>46.661603284332088</c:v>
                </c:pt>
                <c:pt idx="1262">
                  <c:v>46.933583818164642</c:v>
                </c:pt>
                <c:pt idx="1263">
                  <c:v>46.874718372394575</c:v>
                </c:pt>
                <c:pt idx="1264">
                  <c:v>46.87944486300001</c:v>
                </c:pt>
                <c:pt idx="1265">
                  <c:v>46.933583818164642</c:v>
                </c:pt>
                <c:pt idx="1266">
                  <c:v>47.820084364081382</c:v>
                </c:pt>
                <c:pt idx="1267">
                  <c:v>47.59626015591126</c:v>
                </c:pt>
                <c:pt idx="1268">
                  <c:v>47.8546376337423</c:v>
                </c:pt>
                <c:pt idx="1269">
                  <c:v>47.900095495095414</c:v>
                </c:pt>
                <c:pt idx="1270">
                  <c:v>48.1766634596421</c:v>
                </c:pt>
                <c:pt idx="1271">
                  <c:v>47.944650935957618</c:v>
                </c:pt>
                <c:pt idx="1272">
                  <c:v>48.512263693457669</c:v>
                </c:pt>
                <c:pt idx="1273">
                  <c:v>48.562124808553868</c:v>
                </c:pt>
                <c:pt idx="1274">
                  <c:v>48.366613450192467</c:v>
                </c:pt>
                <c:pt idx="1275">
                  <c:v>48.436351670658716</c:v>
                </c:pt>
                <c:pt idx="1276">
                  <c:v>48.167679193401121</c:v>
                </c:pt>
                <c:pt idx="1277">
                  <c:v>48.82897078193578</c:v>
                </c:pt>
                <c:pt idx="1278">
                  <c:v>48.269998196726114</c:v>
                </c:pt>
                <c:pt idx="1279">
                  <c:v>47.93575298746434</c:v>
                </c:pt>
                <c:pt idx="1280">
                  <c:v>48.666026382594161</c:v>
                </c:pt>
                <c:pt idx="1281">
                  <c:v>49.22592206059943</c:v>
                </c:pt>
                <c:pt idx="1282">
                  <c:v>48.801191248484486</c:v>
                </c:pt>
                <c:pt idx="1283">
                  <c:v>49.131038209647578</c:v>
                </c:pt>
                <c:pt idx="1284">
                  <c:v>49.257318383220856</c:v>
                </c:pt>
                <c:pt idx="1285">
                  <c:v>49.426354902532729</c:v>
                </c:pt>
                <c:pt idx="1286">
                  <c:v>49.12480867325916</c:v>
                </c:pt>
                <c:pt idx="1287">
                  <c:v>49.409441068551665</c:v>
                </c:pt>
                <c:pt idx="1288">
                  <c:v>49.357930536151514</c:v>
                </c:pt>
                <c:pt idx="1289">
                  <c:v>49.186238547696021</c:v>
                </c:pt>
                <c:pt idx="1290">
                  <c:v>49.286664738960305</c:v>
                </c:pt>
                <c:pt idx="1291">
                  <c:v>49.774326218043761</c:v>
                </c:pt>
                <c:pt idx="1292">
                  <c:v>49.713439454054161</c:v>
                </c:pt>
                <c:pt idx="1293">
                  <c:v>49.096691603789644</c:v>
                </c:pt>
                <c:pt idx="1294">
                  <c:v>49.353738889586573</c:v>
                </c:pt>
                <c:pt idx="1295">
                  <c:v>49.714502628609338</c:v>
                </c:pt>
                <c:pt idx="1296">
                  <c:v>49.168552629153268</c:v>
                </c:pt>
                <c:pt idx="1297">
                  <c:v>49.610315459393441</c:v>
                </c:pt>
                <c:pt idx="1298">
                  <c:v>50.31210056222934</c:v>
                </c:pt>
                <c:pt idx="1299">
                  <c:v>49.773260483249764</c:v>
                </c:pt>
                <c:pt idx="1300">
                  <c:v>49.305481497092167</c:v>
                </c:pt>
                <c:pt idx="1301">
                  <c:v>49.870643576460338</c:v>
                </c:pt>
                <c:pt idx="1302">
                  <c:v>50.124962008528321</c:v>
                </c:pt>
                <c:pt idx="1303">
                  <c:v>50.021201781528994</c:v>
                </c:pt>
                <c:pt idx="1304">
                  <c:v>49.818167437202938</c:v>
                </c:pt>
                <c:pt idx="1305">
                  <c:v>49.991081962895265</c:v>
                </c:pt>
                <c:pt idx="1306">
                  <c:v>49.799917551653373</c:v>
                </c:pt>
                <c:pt idx="1307">
                  <c:v>49.986674605169249</c:v>
                </c:pt>
                <c:pt idx="1308">
                  <c:v>50.111995451869461</c:v>
                </c:pt>
              </c:numCache>
            </c:numRef>
          </c:xVal>
          <c:yVal>
            <c:numRef>
              <c:f>Nitrite_1!$J$31:$J$1339</c:f>
              <c:numCache>
                <c:formatCode>General</c:formatCode>
                <c:ptCount val="1309"/>
                <c:pt idx="0">
                  <c:v>664.92079501193552</c:v>
                </c:pt>
                <c:pt idx="1">
                  <c:v>664.89808205685245</c:v>
                </c:pt>
                <c:pt idx="2">
                  <c:v>664.84989155724452</c:v>
                </c:pt>
                <c:pt idx="3">
                  <c:v>664.79695947954497</c:v>
                </c:pt>
                <c:pt idx="4">
                  <c:v>664.7843809725515</c:v>
                </c:pt>
                <c:pt idx="5">
                  <c:v>664.76107753383735</c:v>
                </c:pt>
                <c:pt idx="6">
                  <c:v>664.71588887285952</c:v>
                </c:pt>
                <c:pt idx="7">
                  <c:v>664.65854778875712</c:v>
                </c:pt>
                <c:pt idx="8">
                  <c:v>664.61308643127836</c:v>
                </c:pt>
                <c:pt idx="9">
                  <c:v>664.55157308872822</c:v>
                </c:pt>
                <c:pt idx="10">
                  <c:v>664.53187291785036</c:v>
                </c:pt>
                <c:pt idx="11">
                  <c:v>664.47484153442724</c:v>
                </c:pt>
                <c:pt idx="12">
                  <c:v>664.43740020460541</c:v>
                </c:pt>
                <c:pt idx="13">
                  <c:v>664.40894283674936</c:v>
                </c:pt>
                <c:pt idx="14">
                  <c:v>664.35876874300186</c:v>
                </c:pt>
                <c:pt idx="15">
                  <c:v>664.28223791851428</c:v>
                </c:pt>
                <c:pt idx="16">
                  <c:v>664.28184302765919</c:v>
                </c:pt>
                <c:pt idx="17">
                  <c:v>664.21286161605576</c:v>
                </c:pt>
                <c:pt idx="18">
                  <c:v>664.16708530330868</c:v>
                </c:pt>
                <c:pt idx="19">
                  <c:v>664.13609890461407</c:v>
                </c:pt>
                <c:pt idx="20">
                  <c:v>664.09821688233399</c:v>
                </c:pt>
                <c:pt idx="21">
                  <c:v>664.06100915715808</c:v>
                </c:pt>
                <c:pt idx="22">
                  <c:v>664.03420942326784</c:v>
                </c:pt>
                <c:pt idx="23">
                  <c:v>664.00210119683732</c:v>
                </c:pt>
                <c:pt idx="24">
                  <c:v>663.90785873279958</c:v>
                </c:pt>
                <c:pt idx="25">
                  <c:v>663.89156009703481</c:v>
                </c:pt>
                <c:pt idx="26">
                  <c:v>663.82406613174737</c:v>
                </c:pt>
                <c:pt idx="27">
                  <c:v>663.8011673603628</c:v>
                </c:pt>
                <c:pt idx="28">
                  <c:v>663.7413866197677</c:v>
                </c:pt>
                <c:pt idx="29">
                  <c:v>663.6991206401915</c:v>
                </c:pt>
                <c:pt idx="30">
                  <c:v>663.6710125205575</c:v>
                </c:pt>
                <c:pt idx="31">
                  <c:v>663.63811732202601</c:v>
                </c:pt>
                <c:pt idx="32">
                  <c:v>663.61958535190104</c:v>
                </c:pt>
                <c:pt idx="33">
                  <c:v>663.56341023728771</c:v>
                </c:pt>
                <c:pt idx="34">
                  <c:v>663.47615459649455</c:v>
                </c:pt>
                <c:pt idx="35">
                  <c:v>663.47191983593439</c:v>
                </c:pt>
                <c:pt idx="36">
                  <c:v>663.42086403758435</c:v>
                </c:pt>
                <c:pt idx="37">
                  <c:v>663.36976314885283</c:v>
                </c:pt>
                <c:pt idx="38">
                  <c:v>663.35705242946767</c:v>
                </c:pt>
                <c:pt idx="39">
                  <c:v>663.32350494716729</c:v>
                </c:pt>
                <c:pt idx="40">
                  <c:v>663.22531235128474</c:v>
                </c:pt>
                <c:pt idx="41">
                  <c:v>663.20747941176194</c:v>
                </c:pt>
                <c:pt idx="42">
                  <c:v>663.1543127576781</c:v>
                </c:pt>
                <c:pt idx="43">
                  <c:v>663.10845186220399</c:v>
                </c:pt>
                <c:pt idx="44">
                  <c:v>663.05748730832374</c:v>
                </c:pt>
                <c:pt idx="45">
                  <c:v>663.01366733062866</c:v>
                </c:pt>
                <c:pt idx="46">
                  <c:v>662.98764199589323</c:v>
                </c:pt>
                <c:pt idx="47">
                  <c:v>662.93011442133434</c:v>
                </c:pt>
                <c:pt idx="48">
                  <c:v>662.88436737761981</c:v>
                </c:pt>
                <c:pt idx="49">
                  <c:v>662.86557007215902</c:v>
                </c:pt>
                <c:pt idx="50">
                  <c:v>662.8153391967038</c:v>
                </c:pt>
                <c:pt idx="51">
                  <c:v>662.76471151735154</c:v>
                </c:pt>
                <c:pt idx="52">
                  <c:v>662.73177407045705</c:v>
                </c:pt>
                <c:pt idx="53">
                  <c:v>662.7057134660771</c:v>
                </c:pt>
                <c:pt idx="54">
                  <c:v>662.6226103889951</c:v>
                </c:pt>
                <c:pt idx="55">
                  <c:v>662.59770959185767</c:v>
                </c:pt>
                <c:pt idx="56">
                  <c:v>662.55358335271126</c:v>
                </c:pt>
                <c:pt idx="57">
                  <c:v>662.49789773218345</c:v>
                </c:pt>
                <c:pt idx="58">
                  <c:v>662.46201107461377</c:v>
                </c:pt>
                <c:pt idx="59">
                  <c:v>662.40424389262716</c:v>
                </c:pt>
                <c:pt idx="60">
                  <c:v>662.38068978838373</c:v>
                </c:pt>
                <c:pt idx="61">
                  <c:v>662.34117282663067</c:v>
                </c:pt>
                <c:pt idx="62">
                  <c:v>662.30181173448977</c:v>
                </c:pt>
                <c:pt idx="63">
                  <c:v>662.24740203431543</c:v>
                </c:pt>
                <c:pt idx="64">
                  <c:v>662.22873396136242</c:v>
                </c:pt>
                <c:pt idx="65">
                  <c:v>662.15933284710115</c:v>
                </c:pt>
                <c:pt idx="66">
                  <c:v>662.13450703969602</c:v>
                </c:pt>
                <c:pt idx="67">
                  <c:v>662.09204282651808</c:v>
                </c:pt>
                <c:pt idx="68">
                  <c:v>662.05153906673866</c:v>
                </c:pt>
                <c:pt idx="69">
                  <c:v>662.00382778489836</c:v>
                </c:pt>
                <c:pt idx="70">
                  <c:v>661.9332531737216</c:v>
                </c:pt>
                <c:pt idx="71">
                  <c:v>661.85697337499676</c:v>
                </c:pt>
                <c:pt idx="72">
                  <c:v>661.84421796335539</c:v>
                </c:pt>
                <c:pt idx="73">
                  <c:v>661.74735379269384</c:v>
                </c:pt>
                <c:pt idx="74">
                  <c:v>661.7349875733413</c:v>
                </c:pt>
                <c:pt idx="75">
                  <c:v>661.71502213053498</c:v>
                </c:pt>
                <c:pt idx="76">
                  <c:v>661.62864859226022</c:v>
                </c:pt>
                <c:pt idx="77">
                  <c:v>661.60578779881996</c:v>
                </c:pt>
                <c:pt idx="78">
                  <c:v>661.54856592270335</c:v>
                </c:pt>
                <c:pt idx="79">
                  <c:v>661.5248800172069</c:v>
                </c:pt>
                <c:pt idx="80">
                  <c:v>661.491511157731</c:v>
                </c:pt>
                <c:pt idx="81">
                  <c:v>661.44094673715506</c:v>
                </c:pt>
                <c:pt idx="82">
                  <c:v>661.38669835504015</c:v>
                </c:pt>
                <c:pt idx="83">
                  <c:v>661.33509083904221</c:v>
                </c:pt>
                <c:pt idx="84">
                  <c:v>661.3057272781823</c:v>
                </c:pt>
                <c:pt idx="85">
                  <c:v>661.22583331211627</c:v>
                </c:pt>
                <c:pt idx="86">
                  <c:v>661.12801407447262</c:v>
                </c:pt>
                <c:pt idx="87">
                  <c:v>661.09083046337105</c:v>
                </c:pt>
                <c:pt idx="88">
                  <c:v>661.05343841091485</c:v>
                </c:pt>
                <c:pt idx="89">
                  <c:v>661.03767747061852</c:v>
                </c:pt>
                <c:pt idx="90">
                  <c:v>660.97536479497683</c:v>
                </c:pt>
                <c:pt idx="91">
                  <c:v>660.92713857165643</c:v>
                </c:pt>
                <c:pt idx="92">
                  <c:v>660.88636557354187</c:v>
                </c:pt>
                <c:pt idx="93">
                  <c:v>660.82259422286188</c:v>
                </c:pt>
                <c:pt idx="94">
                  <c:v>660.77804554515262</c:v>
                </c:pt>
                <c:pt idx="95">
                  <c:v>660.76156920690914</c:v>
                </c:pt>
                <c:pt idx="96">
                  <c:v>660.64306270367956</c:v>
                </c:pt>
                <c:pt idx="97">
                  <c:v>660.56960930392904</c:v>
                </c:pt>
                <c:pt idx="98">
                  <c:v>660.53752009258017</c:v>
                </c:pt>
                <c:pt idx="99">
                  <c:v>660.54486730467488</c:v>
                </c:pt>
                <c:pt idx="100">
                  <c:v>660.46856335857979</c:v>
                </c:pt>
                <c:pt idx="101">
                  <c:v>660.40477509365405</c:v>
                </c:pt>
                <c:pt idx="102">
                  <c:v>660.40711098333702</c:v>
                </c:pt>
                <c:pt idx="103">
                  <c:v>660.35587210918175</c:v>
                </c:pt>
                <c:pt idx="104">
                  <c:v>660.29272518639812</c:v>
                </c:pt>
                <c:pt idx="105">
                  <c:v>660.25377507312805</c:v>
                </c:pt>
                <c:pt idx="106">
                  <c:v>660.19813771370559</c:v>
                </c:pt>
                <c:pt idx="107">
                  <c:v>660.16674175649484</c:v>
                </c:pt>
                <c:pt idx="108">
                  <c:v>660.07418524869365</c:v>
                </c:pt>
                <c:pt idx="109">
                  <c:v>660.09539031583631</c:v>
                </c:pt>
                <c:pt idx="110">
                  <c:v>660.03836179989264</c:v>
                </c:pt>
                <c:pt idx="111">
                  <c:v>659.93280176842757</c:v>
                </c:pt>
                <c:pt idx="112">
                  <c:v>659.89098063296103</c:v>
                </c:pt>
                <c:pt idx="113">
                  <c:v>659.81842999584558</c:v>
                </c:pt>
                <c:pt idx="114">
                  <c:v>659.8050426334654</c:v>
                </c:pt>
                <c:pt idx="115">
                  <c:v>659.73951217305523</c:v>
                </c:pt>
                <c:pt idx="116">
                  <c:v>659.7034404933986</c:v>
                </c:pt>
                <c:pt idx="117">
                  <c:v>659.67509537734759</c:v>
                </c:pt>
                <c:pt idx="118">
                  <c:v>659.59644212535159</c:v>
                </c:pt>
                <c:pt idx="119">
                  <c:v>659.51971966240274</c:v>
                </c:pt>
                <c:pt idx="120">
                  <c:v>659.48066151567127</c:v>
                </c:pt>
                <c:pt idx="121">
                  <c:v>659.37521720909581</c:v>
                </c:pt>
                <c:pt idx="122">
                  <c:v>659.4020463178</c:v>
                </c:pt>
                <c:pt idx="123">
                  <c:v>659.37586442194379</c:v>
                </c:pt>
                <c:pt idx="124">
                  <c:v>659.28503460226614</c:v>
                </c:pt>
                <c:pt idx="125">
                  <c:v>659.25425111416871</c:v>
                </c:pt>
                <c:pt idx="126">
                  <c:v>659.15299840529894</c:v>
                </c:pt>
                <c:pt idx="127">
                  <c:v>659.13237203764652</c:v>
                </c:pt>
                <c:pt idx="128">
                  <c:v>659.11337199374373</c:v>
                </c:pt>
                <c:pt idx="129">
                  <c:v>659.04518068518496</c:v>
                </c:pt>
                <c:pt idx="130">
                  <c:v>658.98734779048073</c:v>
                </c:pt>
                <c:pt idx="131">
                  <c:v>658.92269419387696</c:v>
                </c:pt>
                <c:pt idx="132">
                  <c:v>658.9175783484244</c:v>
                </c:pt>
                <c:pt idx="133">
                  <c:v>658.83145870072678</c:v>
                </c:pt>
                <c:pt idx="134">
                  <c:v>658.79662224344065</c:v>
                </c:pt>
                <c:pt idx="135">
                  <c:v>658.70534561309432</c:v>
                </c:pt>
                <c:pt idx="136">
                  <c:v>658.67892806327984</c:v>
                </c:pt>
                <c:pt idx="137">
                  <c:v>658.62042569945982</c:v>
                </c:pt>
                <c:pt idx="138">
                  <c:v>658.61047872054758</c:v>
                </c:pt>
                <c:pt idx="139">
                  <c:v>658.49250285757853</c:v>
                </c:pt>
                <c:pt idx="140">
                  <c:v>658.51063518505214</c:v>
                </c:pt>
                <c:pt idx="141">
                  <c:v>658.42716138911806</c:v>
                </c:pt>
                <c:pt idx="142">
                  <c:v>658.37667962920602</c:v>
                </c:pt>
                <c:pt idx="143">
                  <c:v>658.30858483453119</c:v>
                </c:pt>
                <c:pt idx="144">
                  <c:v>658.22139840236923</c:v>
                </c:pt>
                <c:pt idx="145">
                  <c:v>658.19829674930907</c:v>
                </c:pt>
                <c:pt idx="146">
                  <c:v>658.15024775484824</c:v>
                </c:pt>
                <c:pt idx="147">
                  <c:v>658.08496942909858</c:v>
                </c:pt>
                <c:pt idx="148">
                  <c:v>658.0363663210976</c:v>
                </c:pt>
                <c:pt idx="149">
                  <c:v>658.02208489181544</c:v>
                </c:pt>
                <c:pt idx="150">
                  <c:v>657.90848989596316</c:v>
                </c:pt>
                <c:pt idx="151">
                  <c:v>657.90359513024248</c:v>
                </c:pt>
                <c:pt idx="152">
                  <c:v>657.8250145831372</c:v>
                </c:pt>
                <c:pt idx="153">
                  <c:v>657.79215309766153</c:v>
                </c:pt>
                <c:pt idx="154">
                  <c:v>657.75111865782253</c:v>
                </c:pt>
                <c:pt idx="155">
                  <c:v>657.69166608670207</c:v>
                </c:pt>
                <c:pt idx="156">
                  <c:v>657.66132596525392</c:v>
                </c:pt>
                <c:pt idx="157">
                  <c:v>657.53244333398357</c:v>
                </c:pt>
                <c:pt idx="158">
                  <c:v>657.53270424456218</c:v>
                </c:pt>
                <c:pt idx="159">
                  <c:v>657.48960104401192</c:v>
                </c:pt>
                <c:pt idx="160">
                  <c:v>657.43050520971008</c:v>
                </c:pt>
                <c:pt idx="161">
                  <c:v>657.36635609174471</c:v>
                </c:pt>
                <c:pt idx="162">
                  <c:v>657.3048649208589</c:v>
                </c:pt>
                <c:pt idx="163">
                  <c:v>657.28595111615778</c:v>
                </c:pt>
                <c:pt idx="164">
                  <c:v>657.1600602554347</c:v>
                </c:pt>
                <c:pt idx="165">
                  <c:v>657.15430745131312</c:v>
                </c:pt>
                <c:pt idx="166">
                  <c:v>657.05478325343199</c:v>
                </c:pt>
                <c:pt idx="167">
                  <c:v>657.03755777294771</c:v>
                </c:pt>
                <c:pt idx="168">
                  <c:v>656.98917905539395</c:v>
                </c:pt>
                <c:pt idx="169">
                  <c:v>656.91107749979551</c:v>
                </c:pt>
                <c:pt idx="170">
                  <c:v>656.8460946670009</c:v>
                </c:pt>
                <c:pt idx="171">
                  <c:v>656.76918678841616</c:v>
                </c:pt>
                <c:pt idx="172">
                  <c:v>656.71806787803848</c:v>
                </c:pt>
                <c:pt idx="173">
                  <c:v>656.67953995614289</c:v>
                </c:pt>
                <c:pt idx="174">
                  <c:v>656.60161194391708</c:v>
                </c:pt>
                <c:pt idx="175">
                  <c:v>656.57585235325564</c:v>
                </c:pt>
                <c:pt idx="176">
                  <c:v>656.46748132570906</c:v>
                </c:pt>
                <c:pt idx="177">
                  <c:v>656.44441026471691</c:v>
                </c:pt>
                <c:pt idx="178">
                  <c:v>656.38782563759958</c:v>
                </c:pt>
                <c:pt idx="179">
                  <c:v>656.34234341761271</c:v>
                </c:pt>
                <c:pt idx="180">
                  <c:v>656.25214901614822</c:v>
                </c:pt>
                <c:pt idx="181">
                  <c:v>656.23457408340732</c:v>
                </c:pt>
                <c:pt idx="182">
                  <c:v>656.15540703621946</c:v>
                </c:pt>
                <c:pt idx="183">
                  <c:v>656.04198042508506</c:v>
                </c:pt>
                <c:pt idx="184">
                  <c:v>655.99858560288715</c:v>
                </c:pt>
                <c:pt idx="185">
                  <c:v>655.96113074314474</c:v>
                </c:pt>
                <c:pt idx="186">
                  <c:v>655.90972483616622</c:v>
                </c:pt>
                <c:pt idx="187">
                  <c:v>655.85226964725325</c:v>
                </c:pt>
                <c:pt idx="188">
                  <c:v>655.73409294160876</c:v>
                </c:pt>
                <c:pt idx="189">
                  <c:v>655.71822335334934</c:v>
                </c:pt>
                <c:pt idx="190">
                  <c:v>655.6357350394502</c:v>
                </c:pt>
                <c:pt idx="191">
                  <c:v>655.60855675237974</c:v>
                </c:pt>
                <c:pt idx="192">
                  <c:v>655.56116520106775</c:v>
                </c:pt>
                <c:pt idx="193">
                  <c:v>655.45858851151354</c:v>
                </c:pt>
                <c:pt idx="194">
                  <c:v>655.40299713838908</c:v>
                </c:pt>
                <c:pt idx="195">
                  <c:v>655.33336553560775</c:v>
                </c:pt>
                <c:pt idx="196">
                  <c:v>655.30512394374887</c:v>
                </c:pt>
                <c:pt idx="197">
                  <c:v>655.2437930279915</c:v>
                </c:pt>
                <c:pt idx="198">
                  <c:v>655.22230953233418</c:v>
                </c:pt>
                <c:pt idx="199">
                  <c:v>655.13742328356068</c:v>
                </c:pt>
                <c:pt idx="200">
                  <c:v>655.09512823200032</c:v>
                </c:pt>
                <c:pt idx="201">
                  <c:v>655.07926012876294</c:v>
                </c:pt>
                <c:pt idx="202">
                  <c:v>655.00965153217226</c:v>
                </c:pt>
                <c:pt idx="203">
                  <c:v>654.94525224050324</c:v>
                </c:pt>
                <c:pt idx="204">
                  <c:v>654.89051868852073</c:v>
                </c:pt>
                <c:pt idx="205">
                  <c:v>654.82487407835345</c:v>
                </c:pt>
                <c:pt idx="206">
                  <c:v>654.72498930737208</c:v>
                </c:pt>
                <c:pt idx="207">
                  <c:v>654.65962338250336</c:v>
                </c:pt>
                <c:pt idx="208">
                  <c:v>654.61267966927119</c:v>
                </c:pt>
                <c:pt idx="209">
                  <c:v>654.55523349538953</c:v>
                </c:pt>
                <c:pt idx="210">
                  <c:v>654.47166671326795</c:v>
                </c:pt>
                <c:pt idx="211">
                  <c:v>654.42822969710608</c:v>
                </c:pt>
                <c:pt idx="212">
                  <c:v>654.31951263737983</c:v>
                </c:pt>
                <c:pt idx="213">
                  <c:v>654.30643612589552</c:v>
                </c:pt>
                <c:pt idx="214">
                  <c:v>654.28065733014876</c:v>
                </c:pt>
                <c:pt idx="215">
                  <c:v>654.15316697608148</c:v>
                </c:pt>
                <c:pt idx="216">
                  <c:v>654.08761311632475</c:v>
                </c:pt>
                <c:pt idx="217">
                  <c:v>654.06598460540715</c:v>
                </c:pt>
                <c:pt idx="218">
                  <c:v>654.01643062931623</c:v>
                </c:pt>
                <c:pt idx="219">
                  <c:v>653.95344397456256</c:v>
                </c:pt>
                <c:pt idx="220">
                  <c:v>653.92025020671326</c:v>
                </c:pt>
                <c:pt idx="221">
                  <c:v>653.7905859421038</c:v>
                </c:pt>
                <c:pt idx="222">
                  <c:v>653.75278270751073</c:v>
                </c:pt>
                <c:pt idx="223">
                  <c:v>653.72085156423702</c:v>
                </c:pt>
                <c:pt idx="224">
                  <c:v>653.70095120755445</c:v>
                </c:pt>
                <c:pt idx="225">
                  <c:v>653.58742330215591</c:v>
                </c:pt>
                <c:pt idx="226">
                  <c:v>653.56601664173127</c:v>
                </c:pt>
                <c:pt idx="227">
                  <c:v>653.49025149522458</c:v>
                </c:pt>
                <c:pt idx="228">
                  <c:v>653.41041979809233</c:v>
                </c:pt>
                <c:pt idx="229">
                  <c:v>653.29203008421484</c:v>
                </c:pt>
                <c:pt idx="230">
                  <c:v>653.29336320022605</c:v>
                </c:pt>
                <c:pt idx="231">
                  <c:v>653.2203251568468</c:v>
                </c:pt>
                <c:pt idx="232">
                  <c:v>653.1416747050971</c:v>
                </c:pt>
                <c:pt idx="233">
                  <c:v>653.06506090695825</c:v>
                </c:pt>
                <c:pt idx="234">
                  <c:v>652.99143735030373</c:v>
                </c:pt>
                <c:pt idx="235">
                  <c:v>652.9253651152668</c:v>
                </c:pt>
                <c:pt idx="236">
                  <c:v>652.85593415565586</c:v>
                </c:pt>
                <c:pt idx="237">
                  <c:v>652.78622871271318</c:v>
                </c:pt>
                <c:pt idx="238">
                  <c:v>652.78736839405224</c:v>
                </c:pt>
                <c:pt idx="239">
                  <c:v>652.6741505476059</c:v>
                </c:pt>
                <c:pt idx="240">
                  <c:v>652.6305326722495</c:v>
                </c:pt>
                <c:pt idx="241">
                  <c:v>652.60169143686016</c:v>
                </c:pt>
                <c:pt idx="242">
                  <c:v>652.4991711178501</c:v>
                </c:pt>
                <c:pt idx="243">
                  <c:v>652.40206733759476</c:v>
                </c:pt>
                <c:pt idx="244">
                  <c:v>652.39469398665267</c:v>
                </c:pt>
                <c:pt idx="245">
                  <c:v>652.30515856496402</c:v>
                </c:pt>
                <c:pt idx="246">
                  <c:v>652.22952415166935</c:v>
                </c:pt>
                <c:pt idx="247">
                  <c:v>652.15422942193732</c:v>
                </c:pt>
                <c:pt idx="248">
                  <c:v>652.13426432987228</c:v>
                </c:pt>
                <c:pt idx="249">
                  <c:v>652.06446802252947</c:v>
                </c:pt>
                <c:pt idx="250">
                  <c:v>651.94148745705127</c:v>
                </c:pt>
                <c:pt idx="251">
                  <c:v>651.96245097051644</c:v>
                </c:pt>
                <c:pt idx="252">
                  <c:v>651.80755832165971</c:v>
                </c:pt>
                <c:pt idx="253">
                  <c:v>651.72457826465575</c:v>
                </c:pt>
                <c:pt idx="254">
                  <c:v>651.64707382579536</c:v>
                </c:pt>
                <c:pt idx="255">
                  <c:v>651.61853066111348</c:v>
                </c:pt>
                <c:pt idx="256">
                  <c:v>651.53576243988016</c:v>
                </c:pt>
                <c:pt idx="257">
                  <c:v>651.48732985753327</c:v>
                </c:pt>
                <c:pt idx="258">
                  <c:v>651.42487963731674</c:v>
                </c:pt>
                <c:pt idx="259">
                  <c:v>651.27813520007749</c:v>
                </c:pt>
                <c:pt idx="260">
                  <c:v>651.24417566673287</c:v>
                </c:pt>
                <c:pt idx="261">
                  <c:v>651.1946075531655</c:v>
                </c:pt>
                <c:pt idx="262">
                  <c:v>651.13481667016458</c:v>
                </c:pt>
                <c:pt idx="263">
                  <c:v>651.04845507551124</c:v>
                </c:pt>
                <c:pt idx="264">
                  <c:v>650.95008904357087</c:v>
                </c:pt>
                <c:pt idx="265">
                  <c:v>650.93957356002954</c:v>
                </c:pt>
                <c:pt idx="266">
                  <c:v>650.89046969334822</c:v>
                </c:pt>
                <c:pt idx="267">
                  <c:v>650.79369073089265</c:v>
                </c:pt>
                <c:pt idx="268">
                  <c:v>650.71791588298072</c:v>
                </c:pt>
                <c:pt idx="269">
                  <c:v>650.70038955840084</c:v>
                </c:pt>
                <c:pt idx="270">
                  <c:v>650.57440273310453</c:v>
                </c:pt>
                <c:pt idx="271">
                  <c:v>650.50334142174268</c:v>
                </c:pt>
                <c:pt idx="272">
                  <c:v>650.46588829578434</c:v>
                </c:pt>
                <c:pt idx="273">
                  <c:v>650.42015748410813</c:v>
                </c:pt>
                <c:pt idx="274">
                  <c:v>650.33052424924324</c:v>
                </c:pt>
                <c:pt idx="275">
                  <c:v>650.28651474738001</c:v>
                </c:pt>
                <c:pt idx="276">
                  <c:v>650.19193090312706</c:v>
                </c:pt>
                <c:pt idx="277">
                  <c:v>650.14156289742084</c:v>
                </c:pt>
                <c:pt idx="278">
                  <c:v>650.02904057459432</c:v>
                </c:pt>
                <c:pt idx="279">
                  <c:v>649.97428575807191</c:v>
                </c:pt>
                <c:pt idx="280">
                  <c:v>649.90394087201105</c:v>
                </c:pt>
                <c:pt idx="281">
                  <c:v>649.85916732866497</c:v>
                </c:pt>
                <c:pt idx="282">
                  <c:v>649.80098721197794</c:v>
                </c:pt>
                <c:pt idx="283">
                  <c:v>649.71269748556767</c:v>
                </c:pt>
                <c:pt idx="284">
                  <c:v>649.6567691142435</c:v>
                </c:pt>
                <c:pt idx="285">
                  <c:v>649.58243187258768</c:v>
                </c:pt>
                <c:pt idx="286">
                  <c:v>649.51848243647316</c:v>
                </c:pt>
                <c:pt idx="287">
                  <c:v>649.47057280244167</c:v>
                </c:pt>
                <c:pt idx="288">
                  <c:v>649.36973598874363</c:v>
                </c:pt>
                <c:pt idx="289">
                  <c:v>649.30976656697464</c:v>
                </c:pt>
                <c:pt idx="290">
                  <c:v>649.16434377923065</c:v>
                </c:pt>
                <c:pt idx="291">
                  <c:v>649.15493598337423</c:v>
                </c:pt>
                <c:pt idx="292">
                  <c:v>649.14540788989871</c:v>
                </c:pt>
                <c:pt idx="293">
                  <c:v>649.03886862767786</c:v>
                </c:pt>
                <c:pt idx="294">
                  <c:v>648.99823252408032</c:v>
                </c:pt>
                <c:pt idx="295">
                  <c:v>648.93230663281793</c:v>
                </c:pt>
                <c:pt idx="296">
                  <c:v>648.82180935034933</c:v>
                </c:pt>
                <c:pt idx="297">
                  <c:v>648.76122730232487</c:v>
                </c:pt>
                <c:pt idx="298">
                  <c:v>648.6894100740418</c:v>
                </c:pt>
                <c:pt idx="299">
                  <c:v>648.62701087631228</c:v>
                </c:pt>
                <c:pt idx="300">
                  <c:v>648.54059523812896</c:v>
                </c:pt>
                <c:pt idx="301">
                  <c:v>648.49736716097391</c:v>
                </c:pt>
                <c:pt idx="302">
                  <c:v>648.34157148651468</c:v>
                </c:pt>
                <c:pt idx="303">
                  <c:v>648.25506697262063</c:v>
                </c:pt>
                <c:pt idx="304">
                  <c:v>648.23010075598972</c:v>
                </c:pt>
                <c:pt idx="305">
                  <c:v>648.10825433843058</c:v>
                </c:pt>
                <c:pt idx="306">
                  <c:v>648.0002193769518</c:v>
                </c:pt>
                <c:pt idx="307">
                  <c:v>647.97248333195967</c:v>
                </c:pt>
                <c:pt idx="308">
                  <c:v>647.8887333161382</c:v>
                </c:pt>
                <c:pt idx="309">
                  <c:v>647.75677795396507</c:v>
                </c:pt>
                <c:pt idx="310">
                  <c:v>647.72783800608806</c:v>
                </c:pt>
                <c:pt idx="311">
                  <c:v>647.68984923353617</c:v>
                </c:pt>
                <c:pt idx="312">
                  <c:v>647.57426728071607</c:v>
                </c:pt>
                <c:pt idx="313">
                  <c:v>647.53050923552064</c:v>
                </c:pt>
                <c:pt idx="314">
                  <c:v>647.45066061413775</c:v>
                </c:pt>
                <c:pt idx="315">
                  <c:v>647.31418862033422</c:v>
                </c:pt>
                <c:pt idx="316">
                  <c:v>647.28107742744066</c:v>
                </c:pt>
                <c:pt idx="317">
                  <c:v>647.18151915499766</c:v>
                </c:pt>
                <c:pt idx="318">
                  <c:v>647.19480534941681</c:v>
                </c:pt>
                <c:pt idx="319">
                  <c:v>647.12816717473959</c:v>
                </c:pt>
                <c:pt idx="320">
                  <c:v>646.99217051089579</c:v>
                </c:pt>
                <c:pt idx="321">
                  <c:v>646.91066072131775</c:v>
                </c:pt>
                <c:pt idx="322">
                  <c:v>646.73670880345355</c:v>
                </c:pt>
                <c:pt idx="323">
                  <c:v>646.70158107372924</c:v>
                </c:pt>
                <c:pt idx="324">
                  <c:v>646.61918276971153</c:v>
                </c:pt>
                <c:pt idx="325">
                  <c:v>646.56050961413666</c:v>
                </c:pt>
                <c:pt idx="326">
                  <c:v>646.49544715509364</c:v>
                </c:pt>
                <c:pt idx="327">
                  <c:v>646.40144942426684</c:v>
                </c:pt>
                <c:pt idx="328">
                  <c:v>646.28949872430132</c:v>
                </c:pt>
                <c:pt idx="329">
                  <c:v>646.25243710420375</c:v>
                </c:pt>
                <c:pt idx="330">
                  <c:v>646.16912499939224</c:v>
                </c:pt>
                <c:pt idx="331">
                  <c:v>646.0421674701073</c:v>
                </c:pt>
                <c:pt idx="332">
                  <c:v>646.10363788401037</c:v>
                </c:pt>
                <c:pt idx="333">
                  <c:v>645.96756112000674</c:v>
                </c:pt>
                <c:pt idx="334">
                  <c:v>645.88949346610605</c:v>
                </c:pt>
                <c:pt idx="335">
                  <c:v>645.81229214804</c:v>
                </c:pt>
                <c:pt idx="336">
                  <c:v>645.6862717277503</c:v>
                </c:pt>
                <c:pt idx="337">
                  <c:v>645.61265279049883</c:v>
                </c:pt>
                <c:pt idx="338">
                  <c:v>645.51203917899591</c:v>
                </c:pt>
                <c:pt idx="339">
                  <c:v>645.48796509457839</c:v>
                </c:pt>
                <c:pt idx="340">
                  <c:v>645.37115208403088</c:v>
                </c:pt>
                <c:pt idx="341">
                  <c:v>645.26989443655702</c:v>
                </c:pt>
                <c:pt idx="342">
                  <c:v>645.16551545842094</c:v>
                </c:pt>
                <c:pt idx="343">
                  <c:v>645.08856221832889</c:v>
                </c:pt>
                <c:pt idx="344">
                  <c:v>645.00710899991805</c:v>
                </c:pt>
                <c:pt idx="345">
                  <c:v>644.94969366059729</c:v>
                </c:pt>
                <c:pt idx="346">
                  <c:v>644.91305808804429</c:v>
                </c:pt>
                <c:pt idx="347">
                  <c:v>644.8550708963287</c:v>
                </c:pt>
                <c:pt idx="348">
                  <c:v>644.80737881305686</c:v>
                </c:pt>
                <c:pt idx="349">
                  <c:v>644.59947102449587</c:v>
                </c:pt>
                <c:pt idx="350">
                  <c:v>644.57770614633921</c:v>
                </c:pt>
                <c:pt idx="351">
                  <c:v>644.47296826227239</c:v>
                </c:pt>
                <c:pt idx="352">
                  <c:v>644.32909967872774</c:v>
                </c:pt>
                <c:pt idx="353">
                  <c:v>644.25025215528399</c:v>
                </c:pt>
                <c:pt idx="354">
                  <c:v>644.17866663563825</c:v>
                </c:pt>
                <c:pt idx="355">
                  <c:v>644.11975042237691</c:v>
                </c:pt>
                <c:pt idx="356">
                  <c:v>643.99732611102718</c:v>
                </c:pt>
                <c:pt idx="357">
                  <c:v>643.92864757948541</c:v>
                </c:pt>
                <c:pt idx="358">
                  <c:v>643.86984782224886</c:v>
                </c:pt>
                <c:pt idx="359">
                  <c:v>643.76630390441085</c:v>
                </c:pt>
                <c:pt idx="360">
                  <c:v>643.73362145701094</c:v>
                </c:pt>
                <c:pt idx="361">
                  <c:v>643.59558200244828</c:v>
                </c:pt>
                <c:pt idx="362">
                  <c:v>643.50805627678494</c:v>
                </c:pt>
                <c:pt idx="363">
                  <c:v>643.39687441590331</c:v>
                </c:pt>
                <c:pt idx="364">
                  <c:v>643.38712868218693</c:v>
                </c:pt>
                <c:pt idx="365">
                  <c:v>643.26448414790968</c:v>
                </c:pt>
                <c:pt idx="366">
                  <c:v>643.23840361588464</c:v>
                </c:pt>
                <c:pt idx="367">
                  <c:v>643.1739486597902</c:v>
                </c:pt>
                <c:pt idx="368">
                  <c:v>642.97582103565526</c:v>
                </c:pt>
                <c:pt idx="369">
                  <c:v>642.83743900105037</c:v>
                </c:pt>
                <c:pt idx="370">
                  <c:v>642.89495968657798</c:v>
                </c:pt>
                <c:pt idx="371">
                  <c:v>642.76789526514392</c:v>
                </c:pt>
                <c:pt idx="372">
                  <c:v>642.63080643396245</c:v>
                </c:pt>
                <c:pt idx="373">
                  <c:v>642.62661285242041</c:v>
                </c:pt>
                <c:pt idx="374">
                  <c:v>642.41473738433911</c:v>
                </c:pt>
                <c:pt idx="375">
                  <c:v>642.43189053422009</c:v>
                </c:pt>
                <c:pt idx="376">
                  <c:v>642.29778108357709</c:v>
                </c:pt>
                <c:pt idx="377">
                  <c:v>642.25034490090229</c:v>
                </c:pt>
                <c:pt idx="378">
                  <c:v>642.15201158575553</c:v>
                </c:pt>
                <c:pt idx="379">
                  <c:v>641.99060015820316</c:v>
                </c:pt>
                <c:pt idx="380">
                  <c:v>641.92782566124549</c:v>
                </c:pt>
                <c:pt idx="381">
                  <c:v>641.92310182395306</c:v>
                </c:pt>
                <c:pt idx="382">
                  <c:v>641.85812248975265</c:v>
                </c:pt>
                <c:pt idx="383">
                  <c:v>641.73284977286903</c:v>
                </c:pt>
                <c:pt idx="384">
                  <c:v>641.59445266540592</c:v>
                </c:pt>
                <c:pt idx="385">
                  <c:v>641.48867292267687</c:v>
                </c:pt>
                <c:pt idx="386">
                  <c:v>641.40368573247679</c:v>
                </c:pt>
                <c:pt idx="387">
                  <c:v>641.34506808143715</c:v>
                </c:pt>
                <c:pt idx="388">
                  <c:v>641.24723221986119</c:v>
                </c:pt>
                <c:pt idx="389">
                  <c:v>641.20446267956663</c:v>
                </c:pt>
                <c:pt idx="390">
                  <c:v>641.15485077514802</c:v>
                </c:pt>
                <c:pt idx="391">
                  <c:v>641.01317045842939</c:v>
                </c:pt>
                <c:pt idx="392">
                  <c:v>640.88548516904984</c:v>
                </c:pt>
                <c:pt idx="393">
                  <c:v>640.86373534873485</c:v>
                </c:pt>
                <c:pt idx="394">
                  <c:v>640.78084430904153</c:v>
                </c:pt>
                <c:pt idx="395">
                  <c:v>640.72724549726047</c:v>
                </c:pt>
                <c:pt idx="396">
                  <c:v>640.62779255141265</c:v>
                </c:pt>
                <c:pt idx="397">
                  <c:v>640.49128152929882</c:v>
                </c:pt>
                <c:pt idx="398">
                  <c:v>640.40193222945129</c:v>
                </c:pt>
                <c:pt idx="399">
                  <c:v>640.40302475148997</c:v>
                </c:pt>
                <c:pt idx="400">
                  <c:v>640.26004186374382</c:v>
                </c:pt>
                <c:pt idx="401">
                  <c:v>640.05358629266686</c:v>
                </c:pt>
                <c:pt idx="402">
                  <c:v>639.97685599623185</c:v>
                </c:pt>
                <c:pt idx="403">
                  <c:v>639.89367895088753</c:v>
                </c:pt>
                <c:pt idx="404">
                  <c:v>639.853586850179</c:v>
                </c:pt>
                <c:pt idx="405">
                  <c:v>639.7402481812137</c:v>
                </c:pt>
                <c:pt idx="406">
                  <c:v>639.66470896786916</c:v>
                </c:pt>
                <c:pt idx="407">
                  <c:v>639.50109073906503</c:v>
                </c:pt>
                <c:pt idx="408">
                  <c:v>639.47843738352356</c:v>
                </c:pt>
                <c:pt idx="409">
                  <c:v>639.39835385174501</c:v>
                </c:pt>
                <c:pt idx="410">
                  <c:v>639.2401810732747</c:v>
                </c:pt>
                <c:pt idx="411">
                  <c:v>639.11076725504245</c:v>
                </c:pt>
                <c:pt idx="412">
                  <c:v>639.03641680383998</c:v>
                </c:pt>
                <c:pt idx="413">
                  <c:v>638.9734695063014</c:v>
                </c:pt>
                <c:pt idx="414">
                  <c:v>638.93794193756287</c:v>
                </c:pt>
                <c:pt idx="415">
                  <c:v>638.77767982945898</c:v>
                </c:pt>
                <c:pt idx="416">
                  <c:v>638.68966419795879</c:v>
                </c:pt>
                <c:pt idx="417">
                  <c:v>638.54307268815012</c:v>
                </c:pt>
                <c:pt idx="418">
                  <c:v>638.54404635131368</c:v>
                </c:pt>
                <c:pt idx="419">
                  <c:v>638.34602220510476</c:v>
                </c:pt>
                <c:pt idx="420">
                  <c:v>638.31575518718341</c:v>
                </c:pt>
                <c:pt idx="421">
                  <c:v>638.2516752458547</c:v>
                </c:pt>
                <c:pt idx="422">
                  <c:v>638.06306674867119</c:v>
                </c:pt>
                <c:pt idx="423">
                  <c:v>638.04623596863553</c:v>
                </c:pt>
                <c:pt idx="424">
                  <c:v>637.96813148008243</c:v>
                </c:pt>
                <c:pt idx="425">
                  <c:v>637.79727604947914</c:v>
                </c:pt>
                <c:pt idx="426">
                  <c:v>637.69780996199438</c:v>
                </c:pt>
                <c:pt idx="427">
                  <c:v>637.56630907245415</c:v>
                </c:pt>
                <c:pt idx="428">
                  <c:v>637.41820119226634</c:v>
                </c:pt>
                <c:pt idx="429">
                  <c:v>637.4217346658387</c:v>
                </c:pt>
                <c:pt idx="430">
                  <c:v>637.21028967175857</c:v>
                </c:pt>
                <c:pt idx="431">
                  <c:v>637.16398953018802</c:v>
                </c:pt>
                <c:pt idx="432">
                  <c:v>637.10967520066845</c:v>
                </c:pt>
                <c:pt idx="433">
                  <c:v>636.95901537353006</c:v>
                </c:pt>
                <c:pt idx="434">
                  <c:v>636.80532477721545</c:v>
                </c:pt>
                <c:pt idx="435">
                  <c:v>636.73594939247459</c:v>
                </c:pt>
                <c:pt idx="436">
                  <c:v>636.63195402768383</c:v>
                </c:pt>
                <c:pt idx="437">
                  <c:v>636.48427861793459</c:v>
                </c:pt>
                <c:pt idx="438">
                  <c:v>636.41446029194913</c:v>
                </c:pt>
                <c:pt idx="439">
                  <c:v>636.25827554902503</c:v>
                </c:pt>
                <c:pt idx="440">
                  <c:v>636.2695303125189</c:v>
                </c:pt>
                <c:pt idx="441">
                  <c:v>636.12508236306496</c:v>
                </c:pt>
                <c:pt idx="442">
                  <c:v>636.07757076688779</c:v>
                </c:pt>
                <c:pt idx="443">
                  <c:v>635.96749877971524</c:v>
                </c:pt>
                <c:pt idx="444">
                  <c:v>635.79237590833043</c:v>
                </c:pt>
                <c:pt idx="445">
                  <c:v>635.6851339793285</c:v>
                </c:pt>
                <c:pt idx="446">
                  <c:v>635.59328783070703</c:v>
                </c:pt>
                <c:pt idx="447">
                  <c:v>635.50052419208464</c:v>
                </c:pt>
                <c:pt idx="448">
                  <c:v>635.44208812304964</c:v>
                </c:pt>
                <c:pt idx="449">
                  <c:v>635.32119607401535</c:v>
                </c:pt>
                <c:pt idx="450">
                  <c:v>635.25197541341936</c:v>
                </c:pt>
                <c:pt idx="451">
                  <c:v>635.1506546653319</c:v>
                </c:pt>
                <c:pt idx="452">
                  <c:v>635.00174950367375</c:v>
                </c:pt>
                <c:pt idx="453">
                  <c:v>634.86036401893421</c:v>
                </c:pt>
                <c:pt idx="454">
                  <c:v>634.80794318398057</c:v>
                </c:pt>
                <c:pt idx="455">
                  <c:v>634.75525048738962</c:v>
                </c:pt>
                <c:pt idx="456">
                  <c:v>634.65041806150748</c:v>
                </c:pt>
                <c:pt idx="457">
                  <c:v>634.5281908311598</c:v>
                </c:pt>
                <c:pt idx="458">
                  <c:v>634.32440201728423</c:v>
                </c:pt>
                <c:pt idx="459">
                  <c:v>634.27215493407482</c:v>
                </c:pt>
                <c:pt idx="460">
                  <c:v>634.16500923865499</c:v>
                </c:pt>
                <c:pt idx="461">
                  <c:v>633.98229650865528</c:v>
                </c:pt>
                <c:pt idx="462">
                  <c:v>633.98339951180424</c:v>
                </c:pt>
                <c:pt idx="463">
                  <c:v>633.81588906315392</c:v>
                </c:pt>
                <c:pt idx="464">
                  <c:v>633.72230428839111</c:v>
                </c:pt>
                <c:pt idx="465">
                  <c:v>633.61042775661429</c:v>
                </c:pt>
                <c:pt idx="466">
                  <c:v>633.4392035482183</c:v>
                </c:pt>
                <c:pt idx="467">
                  <c:v>633.31769578217109</c:v>
                </c:pt>
                <c:pt idx="468">
                  <c:v>633.2418487887071</c:v>
                </c:pt>
                <c:pt idx="469">
                  <c:v>633.19200723239169</c:v>
                </c:pt>
                <c:pt idx="470">
                  <c:v>633.08008144590303</c:v>
                </c:pt>
                <c:pt idx="471">
                  <c:v>632.93356022264186</c:v>
                </c:pt>
                <c:pt idx="472">
                  <c:v>632.80584007414382</c:v>
                </c:pt>
                <c:pt idx="473">
                  <c:v>632.7780893112315</c:v>
                </c:pt>
                <c:pt idx="474">
                  <c:v>632.70021166395316</c:v>
                </c:pt>
                <c:pt idx="475">
                  <c:v>632.51374706948866</c:v>
                </c:pt>
                <c:pt idx="476">
                  <c:v>632.49937638040342</c:v>
                </c:pt>
                <c:pt idx="477">
                  <c:v>632.34405263750284</c:v>
                </c:pt>
                <c:pt idx="478">
                  <c:v>632.14462531154322</c:v>
                </c:pt>
                <c:pt idx="479">
                  <c:v>632.05907493933137</c:v>
                </c:pt>
                <c:pt idx="480">
                  <c:v>632.0266979917576</c:v>
                </c:pt>
                <c:pt idx="481">
                  <c:v>631.85894555590426</c:v>
                </c:pt>
                <c:pt idx="482">
                  <c:v>631.77098871657824</c:v>
                </c:pt>
                <c:pt idx="483">
                  <c:v>631.61094618237416</c:v>
                </c:pt>
                <c:pt idx="484">
                  <c:v>631.45399331303622</c:v>
                </c:pt>
                <c:pt idx="485">
                  <c:v>631.36491825656356</c:v>
                </c:pt>
                <c:pt idx="486">
                  <c:v>631.40259011676642</c:v>
                </c:pt>
                <c:pt idx="487">
                  <c:v>631.18358571902729</c:v>
                </c:pt>
                <c:pt idx="488">
                  <c:v>631.06349794098969</c:v>
                </c:pt>
                <c:pt idx="489">
                  <c:v>630.87595799059534</c:v>
                </c:pt>
                <c:pt idx="490">
                  <c:v>630.82097569456221</c:v>
                </c:pt>
                <c:pt idx="491">
                  <c:v>630.60856218265474</c:v>
                </c:pt>
                <c:pt idx="492">
                  <c:v>630.54293590015584</c:v>
                </c:pt>
                <c:pt idx="493">
                  <c:v>630.50827136862188</c:v>
                </c:pt>
                <c:pt idx="494">
                  <c:v>630.4610512894036</c:v>
                </c:pt>
                <c:pt idx="495">
                  <c:v>630.29638669981648</c:v>
                </c:pt>
                <c:pt idx="496">
                  <c:v>630.1861538514006</c:v>
                </c:pt>
                <c:pt idx="497">
                  <c:v>630.07561342119175</c:v>
                </c:pt>
                <c:pt idx="498">
                  <c:v>630.10149406149878</c:v>
                </c:pt>
                <c:pt idx="499">
                  <c:v>629.76782242689285</c:v>
                </c:pt>
                <c:pt idx="500">
                  <c:v>629.67505590283884</c:v>
                </c:pt>
                <c:pt idx="501">
                  <c:v>629.62064167371682</c:v>
                </c:pt>
                <c:pt idx="502">
                  <c:v>629.37782586862659</c:v>
                </c:pt>
                <c:pt idx="503">
                  <c:v>629.35271331739148</c:v>
                </c:pt>
                <c:pt idx="504">
                  <c:v>629.22566733187728</c:v>
                </c:pt>
                <c:pt idx="505">
                  <c:v>628.97834786385135</c:v>
                </c:pt>
                <c:pt idx="506">
                  <c:v>628.92760408881247</c:v>
                </c:pt>
                <c:pt idx="507">
                  <c:v>628.85136827286703</c:v>
                </c:pt>
                <c:pt idx="508">
                  <c:v>628.70587121275651</c:v>
                </c:pt>
                <c:pt idx="509">
                  <c:v>628.49711035591861</c:v>
                </c:pt>
                <c:pt idx="510">
                  <c:v>628.41028459514371</c:v>
                </c:pt>
                <c:pt idx="511">
                  <c:v>628.31583577381411</c:v>
                </c:pt>
                <c:pt idx="512">
                  <c:v>628.17436725271511</c:v>
                </c:pt>
                <c:pt idx="513">
                  <c:v>628.04355115789735</c:v>
                </c:pt>
                <c:pt idx="514">
                  <c:v>627.957678235662</c:v>
                </c:pt>
                <c:pt idx="515">
                  <c:v>627.79640840600041</c:v>
                </c:pt>
                <c:pt idx="516">
                  <c:v>627.69122289600909</c:v>
                </c:pt>
                <c:pt idx="517">
                  <c:v>627.5403970091146</c:v>
                </c:pt>
                <c:pt idx="518">
                  <c:v>627.45912252358721</c:v>
                </c:pt>
                <c:pt idx="519">
                  <c:v>627.33428501311448</c:v>
                </c:pt>
                <c:pt idx="520">
                  <c:v>627.1768938630438</c:v>
                </c:pt>
                <c:pt idx="521">
                  <c:v>627.15453502511127</c:v>
                </c:pt>
                <c:pt idx="522">
                  <c:v>626.97950719385358</c:v>
                </c:pt>
                <c:pt idx="523">
                  <c:v>626.82339595648909</c:v>
                </c:pt>
                <c:pt idx="524">
                  <c:v>626.69020152001474</c:v>
                </c:pt>
                <c:pt idx="525">
                  <c:v>626.48244797021096</c:v>
                </c:pt>
                <c:pt idx="526">
                  <c:v>626.38320249472997</c:v>
                </c:pt>
                <c:pt idx="527">
                  <c:v>626.22392815030423</c:v>
                </c:pt>
                <c:pt idx="528">
                  <c:v>626.15146497996886</c:v>
                </c:pt>
                <c:pt idx="529">
                  <c:v>625.95771629988303</c:v>
                </c:pt>
                <c:pt idx="530">
                  <c:v>625.746941313967</c:v>
                </c:pt>
                <c:pt idx="531">
                  <c:v>625.72110513354619</c:v>
                </c:pt>
                <c:pt idx="532">
                  <c:v>625.572702486249</c:v>
                </c:pt>
                <c:pt idx="533">
                  <c:v>625.49818988268362</c:v>
                </c:pt>
                <c:pt idx="534">
                  <c:v>625.31557806886326</c:v>
                </c:pt>
                <c:pt idx="535">
                  <c:v>625.2977052267488</c:v>
                </c:pt>
                <c:pt idx="536">
                  <c:v>625.15126004022216</c:v>
                </c:pt>
                <c:pt idx="537">
                  <c:v>624.93062218079012</c:v>
                </c:pt>
                <c:pt idx="538">
                  <c:v>624.90610217815822</c:v>
                </c:pt>
                <c:pt idx="539">
                  <c:v>624.73855710315934</c:v>
                </c:pt>
                <c:pt idx="540">
                  <c:v>624.57964824965029</c:v>
                </c:pt>
                <c:pt idx="541">
                  <c:v>624.36046730490807</c:v>
                </c:pt>
                <c:pt idx="542">
                  <c:v>624.38974282842287</c:v>
                </c:pt>
                <c:pt idx="543">
                  <c:v>624.19307268286445</c:v>
                </c:pt>
                <c:pt idx="544">
                  <c:v>624.02621928874987</c:v>
                </c:pt>
                <c:pt idx="545">
                  <c:v>623.90872321072391</c:v>
                </c:pt>
                <c:pt idx="546">
                  <c:v>623.84071064746865</c:v>
                </c:pt>
                <c:pt idx="547">
                  <c:v>623.71672424309088</c:v>
                </c:pt>
                <c:pt idx="548">
                  <c:v>623.55731161764959</c:v>
                </c:pt>
                <c:pt idx="549">
                  <c:v>623.3275182473194</c:v>
                </c:pt>
                <c:pt idx="550">
                  <c:v>623.21433233367407</c:v>
                </c:pt>
                <c:pt idx="551">
                  <c:v>623.15677433598137</c:v>
                </c:pt>
                <c:pt idx="552">
                  <c:v>622.89719624476709</c:v>
                </c:pt>
                <c:pt idx="553">
                  <c:v>622.74760514197521</c:v>
                </c:pt>
                <c:pt idx="554">
                  <c:v>622.66725494114019</c:v>
                </c:pt>
                <c:pt idx="555">
                  <c:v>622.60068577340974</c:v>
                </c:pt>
                <c:pt idx="556">
                  <c:v>622.41525867714915</c:v>
                </c:pt>
                <c:pt idx="557">
                  <c:v>622.21601989909732</c:v>
                </c:pt>
                <c:pt idx="558">
                  <c:v>622.18252391079147</c:v>
                </c:pt>
                <c:pt idx="559">
                  <c:v>621.96015596762493</c:v>
                </c:pt>
                <c:pt idx="560">
                  <c:v>621.96559185775845</c:v>
                </c:pt>
                <c:pt idx="561">
                  <c:v>621.80854406770811</c:v>
                </c:pt>
                <c:pt idx="562">
                  <c:v>621.56177671139824</c:v>
                </c:pt>
                <c:pt idx="563">
                  <c:v>621.39901932138025</c:v>
                </c:pt>
                <c:pt idx="564">
                  <c:v>621.42811752754506</c:v>
                </c:pt>
                <c:pt idx="565">
                  <c:v>621.11863880162662</c:v>
                </c:pt>
                <c:pt idx="566">
                  <c:v>621.03549077288437</c:v>
                </c:pt>
                <c:pt idx="567">
                  <c:v>620.85679167317301</c:v>
                </c:pt>
                <c:pt idx="568">
                  <c:v>620.82325741241948</c:v>
                </c:pt>
                <c:pt idx="569">
                  <c:v>620.62864900490638</c:v>
                </c:pt>
                <c:pt idx="570">
                  <c:v>620.49338510634334</c:v>
                </c:pt>
                <c:pt idx="571">
                  <c:v>620.37594894813708</c:v>
                </c:pt>
                <c:pt idx="572">
                  <c:v>620.14632303202916</c:v>
                </c:pt>
                <c:pt idx="573">
                  <c:v>620.0716753609114</c:v>
                </c:pt>
                <c:pt idx="574">
                  <c:v>619.89762374979875</c:v>
                </c:pt>
                <c:pt idx="575">
                  <c:v>619.70674967877562</c:v>
                </c:pt>
                <c:pt idx="576">
                  <c:v>619.66840949089567</c:v>
                </c:pt>
                <c:pt idx="577">
                  <c:v>619.6470142266669</c:v>
                </c:pt>
                <c:pt idx="578">
                  <c:v>619.22407907597596</c:v>
                </c:pt>
                <c:pt idx="579">
                  <c:v>619.1560667278037</c:v>
                </c:pt>
                <c:pt idx="580">
                  <c:v>619.09164194959351</c:v>
                </c:pt>
                <c:pt idx="581">
                  <c:v>618.7614964420884</c:v>
                </c:pt>
                <c:pt idx="582">
                  <c:v>618.57803258468698</c:v>
                </c:pt>
                <c:pt idx="583">
                  <c:v>618.39406556071606</c:v>
                </c:pt>
                <c:pt idx="584">
                  <c:v>618.24330931748375</c:v>
                </c:pt>
                <c:pt idx="585">
                  <c:v>618.18268404668618</c:v>
                </c:pt>
                <c:pt idx="586">
                  <c:v>618.11823515219589</c:v>
                </c:pt>
                <c:pt idx="587">
                  <c:v>617.90665126578722</c:v>
                </c:pt>
                <c:pt idx="588">
                  <c:v>617.61663887834754</c:v>
                </c:pt>
                <c:pt idx="589">
                  <c:v>617.68889283860358</c:v>
                </c:pt>
                <c:pt idx="590">
                  <c:v>617.50981807136532</c:v>
                </c:pt>
                <c:pt idx="591">
                  <c:v>617.42547268936642</c:v>
                </c:pt>
                <c:pt idx="592">
                  <c:v>617.19332713511176</c:v>
                </c:pt>
                <c:pt idx="593">
                  <c:v>617.00204753904097</c:v>
                </c:pt>
                <c:pt idx="594">
                  <c:v>616.80972349051058</c:v>
                </c:pt>
                <c:pt idx="595">
                  <c:v>616.67843191044267</c:v>
                </c:pt>
                <c:pt idx="596">
                  <c:v>616.58837733913947</c:v>
                </c:pt>
                <c:pt idx="597">
                  <c:v>616.33936125074877</c:v>
                </c:pt>
                <c:pt idx="598">
                  <c:v>616.31606911608537</c:v>
                </c:pt>
                <c:pt idx="599">
                  <c:v>616.02322629937817</c:v>
                </c:pt>
                <c:pt idx="600">
                  <c:v>615.82850018636441</c:v>
                </c:pt>
                <c:pt idx="601">
                  <c:v>615.6602590395355</c:v>
                </c:pt>
                <c:pt idx="602">
                  <c:v>615.59390220679018</c:v>
                </c:pt>
                <c:pt idx="603">
                  <c:v>615.37501382880748</c:v>
                </c:pt>
                <c:pt idx="604">
                  <c:v>615.46743678783389</c:v>
                </c:pt>
                <c:pt idx="605">
                  <c:v>615.28126373306338</c:v>
                </c:pt>
                <c:pt idx="606">
                  <c:v>614.84536416223636</c:v>
                </c:pt>
                <c:pt idx="607">
                  <c:v>614.95875271490752</c:v>
                </c:pt>
                <c:pt idx="608">
                  <c:v>614.85203821329367</c:v>
                </c:pt>
                <c:pt idx="609">
                  <c:v>614.45478624565385</c:v>
                </c:pt>
                <c:pt idx="610">
                  <c:v>614.47433059116395</c:v>
                </c:pt>
                <c:pt idx="611">
                  <c:v>614.33460561183665</c:v>
                </c:pt>
                <c:pt idx="612">
                  <c:v>614.05065699338229</c:v>
                </c:pt>
                <c:pt idx="613">
                  <c:v>613.89930722598774</c:v>
                </c:pt>
                <c:pt idx="614">
                  <c:v>613.79638762702496</c:v>
                </c:pt>
                <c:pt idx="615">
                  <c:v>613.41706110352573</c:v>
                </c:pt>
                <c:pt idx="616">
                  <c:v>613.44301647058865</c:v>
                </c:pt>
                <c:pt idx="617">
                  <c:v>613.09424812117345</c:v>
                </c:pt>
                <c:pt idx="618">
                  <c:v>613.00763552615763</c:v>
                </c:pt>
                <c:pt idx="619">
                  <c:v>612.82309197331017</c:v>
                </c:pt>
                <c:pt idx="620">
                  <c:v>612.62295102615371</c:v>
                </c:pt>
                <c:pt idx="621">
                  <c:v>612.48773695305226</c:v>
                </c:pt>
                <c:pt idx="622">
                  <c:v>612.1745517983436</c:v>
                </c:pt>
                <c:pt idx="623">
                  <c:v>612.32376847226203</c:v>
                </c:pt>
                <c:pt idx="624">
                  <c:v>612.04699512602281</c:v>
                </c:pt>
                <c:pt idx="625">
                  <c:v>611.81833271652863</c:v>
                </c:pt>
                <c:pt idx="626">
                  <c:v>611.77359864653545</c:v>
                </c:pt>
                <c:pt idx="627">
                  <c:v>611.65520833434732</c:v>
                </c:pt>
                <c:pt idx="628">
                  <c:v>611.453293879272</c:v>
                </c:pt>
                <c:pt idx="629">
                  <c:v>611.31416808482675</c:v>
                </c:pt>
                <c:pt idx="630">
                  <c:v>610.96259881523247</c:v>
                </c:pt>
                <c:pt idx="631">
                  <c:v>610.85670205007091</c:v>
                </c:pt>
                <c:pt idx="632">
                  <c:v>610.70737708504066</c:v>
                </c:pt>
                <c:pt idx="633">
                  <c:v>610.42129823299001</c:v>
                </c:pt>
                <c:pt idx="634">
                  <c:v>610.2967474080051</c:v>
                </c:pt>
                <c:pt idx="635">
                  <c:v>610.08949536406374</c:v>
                </c:pt>
                <c:pt idx="636">
                  <c:v>609.88716772486498</c:v>
                </c:pt>
                <c:pt idx="637">
                  <c:v>609.70332287509996</c:v>
                </c:pt>
                <c:pt idx="638">
                  <c:v>609.70300165950016</c:v>
                </c:pt>
                <c:pt idx="639">
                  <c:v>609.40621618694411</c:v>
                </c:pt>
                <c:pt idx="640">
                  <c:v>609.17016206174196</c:v>
                </c:pt>
                <c:pt idx="641">
                  <c:v>608.98564416962824</c:v>
                </c:pt>
                <c:pt idx="642">
                  <c:v>608.83088564512354</c:v>
                </c:pt>
                <c:pt idx="643">
                  <c:v>608.60103667198825</c:v>
                </c:pt>
                <c:pt idx="644">
                  <c:v>608.28139027778855</c:v>
                </c:pt>
                <c:pt idx="645">
                  <c:v>608.23500815807517</c:v>
                </c:pt>
                <c:pt idx="646">
                  <c:v>608.0356736857342</c:v>
                </c:pt>
                <c:pt idx="647">
                  <c:v>607.87334130823183</c:v>
                </c:pt>
                <c:pt idx="648">
                  <c:v>607.61254553200399</c:v>
                </c:pt>
                <c:pt idx="649">
                  <c:v>607.49864438829081</c:v>
                </c:pt>
                <c:pt idx="650">
                  <c:v>607.46329602574428</c:v>
                </c:pt>
                <c:pt idx="651">
                  <c:v>607.16655409712621</c:v>
                </c:pt>
                <c:pt idx="652">
                  <c:v>606.92661765096989</c:v>
                </c:pt>
                <c:pt idx="653">
                  <c:v>606.77640379566117</c:v>
                </c:pt>
                <c:pt idx="654">
                  <c:v>606.47629452938133</c:v>
                </c:pt>
                <c:pt idx="655">
                  <c:v>606.40730071990515</c:v>
                </c:pt>
                <c:pt idx="656">
                  <c:v>606.20692179785874</c:v>
                </c:pt>
                <c:pt idx="657">
                  <c:v>606.22071979013356</c:v>
                </c:pt>
                <c:pt idx="658">
                  <c:v>605.93229549211674</c:v>
                </c:pt>
                <c:pt idx="659">
                  <c:v>605.78501459398933</c:v>
                </c:pt>
                <c:pt idx="660">
                  <c:v>605.39859801434909</c:v>
                </c:pt>
                <c:pt idx="661">
                  <c:v>605.36352662442971</c:v>
                </c:pt>
                <c:pt idx="662">
                  <c:v>605.20834175057541</c:v>
                </c:pt>
                <c:pt idx="663">
                  <c:v>604.84838217045888</c:v>
                </c:pt>
                <c:pt idx="664">
                  <c:v>604.85120813178787</c:v>
                </c:pt>
                <c:pt idx="665">
                  <c:v>604.52123714477852</c:v>
                </c:pt>
                <c:pt idx="666">
                  <c:v>604.50662535552908</c:v>
                </c:pt>
                <c:pt idx="667">
                  <c:v>604.21821611496921</c:v>
                </c:pt>
                <c:pt idx="668">
                  <c:v>603.88599471449629</c:v>
                </c:pt>
                <c:pt idx="669">
                  <c:v>603.65938311803507</c:v>
                </c:pt>
                <c:pt idx="670">
                  <c:v>603.71694835290862</c:v>
                </c:pt>
                <c:pt idx="671">
                  <c:v>603.3586232995541</c:v>
                </c:pt>
                <c:pt idx="672">
                  <c:v>603.31016104953767</c:v>
                </c:pt>
                <c:pt idx="673">
                  <c:v>603.02426967655515</c:v>
                </c:pt>
                <c:pt idx="674">
                  <c:v>602.62026680586598</c:v>
                </c:pt>
                <c:pt idx="675">
                  <c:v>602.33771616878209</c:v>
                </c:pt>
                <c:pt idx="676">
                  <c:v>602.24666335274912</c:v>
                </c:pt>
                <c:pt idx="677">
                  <c:v>602.14947112186269</c:v>
                </c:pt>
                <c:pt idx="678">
                  <c:v>601.84494709364162</c:v>
                </c:pt>
                <c:pt idx="679">
                  <c:v>601.84681625284588</c:v>
                </c:pt>
                <c:pt idx="680">
                  <c:v>601.42999960005295</c:v>
                </c:pt>
                <c:pt idx="681">
                  <c:v>601.39751588278637</c:v>
                </c:pt>
                <c:pt idx="682">
                  <c:v>601.0506629272229</c:v>
                </c:pt>
                <c:pt idx="683">
                  <c:v>600.96770509258795</c:v>
                </c:pt>
                <c:pt idx="684">
                  <c:v>600.70310260682072</c:v>
                </c:pt>
                <c:pt idx="685">
                  <c:v>600.49028216395845</c:v>
                </c:pt>
                <c:pt idx="686">
                  <c:v>600.1808771148219</c:v>
                </c:pt>
                <c:pt idx="687">
                  <c:v>600.04969044023949</c:v>
                </c:pt>
                <c:pt idx="688">
                  <c:v>599.81369785790298</c:v>
                </c:pt>
                <c:pt idx="689">
                  <c:v>599.75490957770819</c:v>
                </c:pt>
                <c:pt idx="690">
                  <c:v>599.66135528444363</c:v>
                </c:pt>
                <c:pt idx="691">
                  <c:v>599.35586573269279</c:v>
                </c:pt>
                <c:pt idx="692">
                  <c:v>599.10578130855617</c:v>
                </c:pt>
                <c:pt idx="693">
                  <c:v>598.90445210911741</c:v>
                </c:pt>
                <c:pt idx="694">
                  <c:v>598.56047684194209</c:v>
                </c:pt>
                <c:pt idx="695">
                  <c:v>598.40108461004786</c:v>
                </c:pt>
                <c:pt idx="696">
                  <c:v>598.27241034939971</c:v>
                </c:pt>
                <c:pt idx="697">
                  <c:v>598.06357861916115</c:v>
                </c:pt>
                <c:pt idx="698">
                  <c:v>597.90837733923945</c:v>
                </c:pt>
                <c:pt idx="699">
                  <c:v>597.51194150820663</c:v>
                </c:pt>
                <c:pt idx="700">
                  <c:v>597.10167452738267</c:v>
                </c:pt>
                <c:pt idx="701">
                  <c:v>596.9409176190818</c:v>
                </c:pt>
                <c:pt idx="702">
                  <c:v>596.75543018683607</c:v>
                </c:pt>
                <c:pt idx="703">
                  <c:v>596.51075664183008</c:v>
                </c:pt>
                <c:pt idx="704">
                  <c:v>596.33458865197747</c:v>
                </c:pt>
                <c:pt idx="705">
                  <c:v>596.05562563559113</c:v>
                </c:pt>
                <c:pt idx="706">
                  <c:v>595.7547939335094</c:v>
                </c:pt>
                <c:pt idx="707">
                  <c:v>595.78028924345892</c:v>
                </c:pt>
                <c:pt idx="708">
                  <c:v>595.551507918266</c:v>
                </c:pt>
                <c:pt idx="709">
                  <c:v>595.24546449125114</c:v>
                </c:pt>
                <c:pt idx="710">
                  <c:v>594.98356367017436</c:v>
                </c:pt>
                <c:pt idx="711">
                  <c:v>594.74004751152881</c:v>
                </c:pt>
                <c:pt idx="712">
                  <c:v>594.46813701533426</c:v>
                </c:pt>
                <c:pt idx="713">
                  <c:v>594.47240553678546</c:v>
                </c:pt>
                <c:pt idx="714">
                  <c:v>594.29114155366665</c:v>
                </c:pt>
                <c:pt idx="715">
                  <c:v>594.02182784529123</c:v>
                </c:pt>
                <c:pt idx="716">
                  <c:v>593.78892752801892</c:v>
                </c:pt>
                <c:pt idx="717">
                  <c:v>593.2976045122607</c:v>
                </c:pt>
                <c:pt idx="718">
                  <c:v>593.08630036671366</c:v>
                </c:pt>
                <c:pt idx="719">
                  <c:v>592.82053730029838</c:v>
                </c:pt>
                <c:pt idx="720">
                  <c:v>592.57658358645779</c:v>
                </c:pt>
                <c:pt idx="721">
                  <c:v>592.25294226495816</c:v>
                </c:pt>
                <c:pt idx="722">
                  <c:v>592.21115166224615</c:v>
                </c:pt>
                <c:pt idx="723">
                  <c:v>591.85240239021095</c:v>
                </c:pt>
                <c:pt idx="724">
                  <c:v>591.55489683044334</c:v>
                </c:pt>
                <c:pt idx="725">
                  <c:v>591.41255199327986</c:v>
                </c:pt>
                <c:pt idx="726">
                  <c:v>591.06794284940258</c:v>
                </c:pt>
                <c:pt idx="727">
                  <c:v>590.85892903598915</c:v>
                </c:pt>
                <c:pt idx="728">
                  <c:v>590.80836677110983</c:v>
                </c:pt>
                <c:pt idx="729">
                  <c:v>590.59159251049425</c:v>
                </c:pt>
                <c:pt idx="730">
                  <c:v>590.35515940710343</c:v>
                </c:pt>
                <c:pt idx="731">
                  <c:v>590.13396594707422</c:v>
                </c:pt>
                <c:pt idx="732">
                  <c:v>589.73821898226549</c:v>
                </c:pt>
                <c:pt idx="733">
                  <c:v>589.44436620599072</c:v>
                </c:pt>
                <c:pt idx="734">
                  <c:v>589.1284559954014</c:v>
                </c:pt>
                <c:pt idx="735">
                  <c:v>589.03091427543666</c:v>
                </c:pt>
                <c:pt idx="736">
                  <c:v>588.67505948529583</c:v>
                </c:pt>
                <c:pt idx="737">
                  <c:v>588.49775911684628</c:v>
                </c:pt>
                <c:pt idx="738">
                  <c:v>588.26434067576963</c:v>
                </c:pt>
                <c:pt idx="739">
                  <c:v>588.05909737262232</c:v>
                </c:pt>
                <c:pt idx="740">
                  <c:v>587.7411013932367</c:v>
                </c:pt>
                <c:pt idx="741">
                  <c:v>587.33607952627904</c:v>
                </c:pt>
                <c:pt idx="742">
                  <c:v>587.31243422557804</c:v>
                </c:pt>
                <c:pt idx="743">
                  <c:v>586.81992538313</c:v>
                </c:pt>
                <c:pt idx="744">
                  <c:v>586.6815301057045</c:v>
                </c:pt>
                <c:pt idx="745">
                  <c:v>586.4420172603119</c:v>
                </c:pt>
                <c:pt idx="746">
                  <c:v>586.08939303328555</c:v>
                </c:pt>
                <c:pt idx="747">
                  <c:v>585.76690447862381</c:v>
                </c:pt>
                <c:pt idx="748">
                  <c:v>585.45022214380197</c:v>
                </c:pt>
                <c:pt idx="749">
                  <c:v>585.48501501315832</c:v>
                </c:pt>
                <c:pt idx="750">
                  <c:v>585.00618210922096</c:v>
                </c:pt>
                <c:pt idx="751">
                  <c:v>584.83252817859068</c:v>
                </c:pt>
                <c:pt idx="752">
                  <c:v>584.54585373243765</c:v>
                </c:pt>
                <c:pt idx="753">
                  <c:v>584.20814137236709</c:v>
                </c:pt>
                <c:pt idx="754">
                  <c:v>584.13704331479858</c:v>
                </c:pt>
                <c:pt idx="755">
                  <c:v>583.70865146244535</c:v>
                </c:pt>
                <c:pt idx="756">
                  <c:v>583.3128291748352</c:v>
                </c:pt>
                <c:pt idx="757">
                  <c:v>583.35658452182952</c:v>
                </c:pt>
                <c:pt idx="758">
                  <c:v>582.99169742206425</c:v>
                </c:pt>
                <c:pt idx="759">
                  <c:v>582.76409065598762</c:v>
                </c:pt>
                <c:pt idx="760">
                  <c:v>582.44432132417751</c:v>
                </c:pt>
                <c:pt idx="761">
                  <c:v>582.0772694572662</c:v>
                </c:pt>
                <c:pt idx="762">
                  <c:v>581.98217118907314</c:v>
                </c:pt>
                <c:pt idx="763">
                  <c:v>581.66687268264172</c:v>
                </c:pt>
                <c:pt idx="764">
                  <c:v>581.42224165924324</c:v>
                </c:pt>
                <c:pt idx="765">
                  <c:v>581.17773452449751</c:v>
                </c:pt>
                <c:pt idx="766">
                  <c:v>580.83814526080971</c:v>
                </c:pt>
                <c:pt idx="767">
                  <c:v>580.64992046496525</c:v>
                </c:pt>
                <c:pt idx="768">
                  <c:v>580.34257428179251</c:v>
                </c:pt>
                <c:pt idx="769">
                  <c:v>580.08959828308616</c:v>
                </c:pt>
                <c:pt idx="770">
                  <c:v>579.57025708277695</c:v>
                </c:pt>
                <c:pt idx="771">
                  <c:v>579.18308801387957</c:v>
                </c:pt>
                <c:pt idx="772">
                  <c:v>579.25663449907461</c:v>
                </c:pt>
                <c:pt idx="773">
                  <c:v>578.90292878730259</c:v>
                </c:pt>
                <c:pt idx="774">
                  <c:v>578.57943437342601</c:v>
                </c:pt>
                <c:pt idx="775">
                  <c:v>578.06013335619673</c:v>
                </c:pt>
                <c:pt idx="776">
                  <c:v>577.86653251289795</c:v>
                </c:pt>
                <c:pt idx="777">
                  <c:v>577.57955112980528</c:v>
                </c:pt>
                <c:pt idx="778">
                  <c:v>577.34216558877108</c:v>
                </c:pt>
                <c:pt idx="779">
                  <c:v>577.30090173055169</c:v>
                </c:pt>
                <c:pt idx="780">
                  <c:v>577.03188703916737</c:v>
                </c:pt>
                <c:pt idx="781">
                  <c:v>576.69101527734233</c:v>
                </c:pt>
                <c:pt idx="782">
                  <c:v>576.26120328773447</c:v>
                </c:pt>
                <c:pt idx="783">
                  <c:v>575.64050125657775</c:v>
                </c:pt>
                <c:pt idx="784">
                  <c:v>575.65732338146472</c:v>
                </c:pt>
                <c:pt idx="785">
                  <c:v>575.20675697435809</c:v>
                </c:pt>
                <c:pt idx="786">
                  <c:v>574.90102607764447</c:v>
                </c:pt>
                <c:pt idx="787">
                  <c:v>574.55377906968397</c:v>
                </c:pt>
                <c:pt idx="788">
                  <c:v>574.24683338448995</c:v>
                </c:pt>
                <c:pt idx="789">
                  <c:v>574.24919438914526</c:v>
                </c:pt>
                <c:pt idx="790">
                  <c:v>573.66987974286667</c:v>
                </c:pt>
                <c:pt idx="791">
                  <c:v>573.61610185773532</c:v>
                </c:pt>
                <c:pt idx="792">
                  <c:v>573.37563591277683</c:v>
                </c:pt>
                <c:pt idx="793">
                  <c:v>572.96929243713203</c:v>
                </c:pt>
                <c:pt idx="794">
                  <c:v>572.75971906533914</c:v>
                </c:pt>
                <c:pt idx="795">
                  <c:v>572.34725454470777</c:v>
                </c:pt>
                <c:pt idx="796">
                  <c:v>572.00565347589281</c:v>
                </c:pt>
                <c:pt idx="797">
                  <c:v>571.850172480472</c:v>
                </c:pt>
                <c:pt idx="798">
                  <c:v>571.49871252729747</c:v>
                </c:pt>
                <c:pt idx="799">
                  <c:v>571.11450054872159</c:v>
                </c:pt>
                <c:pt idx="800">
                  <c:v>570.61159521958473</c:v>
                </c:pt>
                <c:pt idx="801">
                  <c:v>570.69638153610754</c:v>
                </c:pt>
                <c:pt idx="802">
                  <c:v>570.26509324149629</c:v>
                </c:pt>
                <c:pt idx="803">
                  <c:v>569.83168132982837</c:v>
                </c:pt>
                <c:pt idx="804">
                  <c:v>569.51738272525085</c:v>
                </c:pt>
                <c:pt idx="805">
                  <c:v>569.09971408549211</c:v>
                </c:pt>
                <c:pt idx="806">
                  <c:v>568.93885866626374</c:v>
                </c:pt>
                <c:pt idx="807">
                  <c:v>568.14391337503969</c:v>
                </c:pt>
                <c:pt idx="808">
                  <c:v>568.24204282771564</c:v>
                </c:pt>
                <c:pt idx="809">
                  <c:v>567.79338993867759</c:v>
                </c:pt>
                <c:pt idx="810">
                  <c:v>567.69651727763005</c:v>
                </c:pt>
                <c:pt idx="811">
                  <c:v>567.47048561861482</c:v>
                </c:pt>
                <c:pt idx="812">
                  <c:v>566.75366402093914</c:v>
                </c:pt>
                <c:pt idx="813">
                  <c:v>566.5794725741772</c:v>
                </c:pt>
                <c:pt idx="814">
                  <c:v>566.34318196342622</c:v>
                </c:pt>
                <c:pt idx="815">
                  <c:v>566.06555699624846</c:v>
                </c:pt>
                <c:pt idx="816">
                  <c:v>565.34188314045628</c:v>
                </c:pt>
                <c:pt idx="817">
                  <c:v>565.32712854425927</c:v>
                </c:pt>
                <c:pt idx="818">
                  <c:v>564.56336319842046</c:v>
                </c:pt>
                <c:pt idx="819">
                  <c:v>564.61838464616665</c:v>
                </c:pt>
                <c:pt idx="820">
                  <c:v>564.01015711229206</c:v>
                </c:pt>
                <c:pt idx="821">
                  <c:v>563.92178520713821</c:v>
                </c:pt>
                <c:pt idx="822">
                  <c:v>563.33050343256627</c:v>
                </c:pt>
                <c:pt idx="823">
                  <c:v>563.37199648390231</c:v>
                </c:pt>
                <c:pt idx="824">
                  <c:v>563.22335344393707</c:v>
                </c:pt>
                <c:pt idx="825">
                  <c:v>562.71979795715811</c:v>
                </c:pt>
                <c:pt idx="826">
                  <c:v>561.91892960518032</c:v>
                </c:pt>
                <c:pt idx="827">
                  <c:v>562.03298209923298</c:v>
                </c:pt>
                <c:pt idx="828">
                  <c:v>561.77224232580943</c:v>
                </c:pt>
                <c:pt idx="829">
                  <c:v>561.12205816055507</c:v>
                </c:pt>
                <c:pt idx="830">
                  <c:v>560.73791898267041</c:v>
                </c:pt>
                <c:pt idx="831">
                  <c:v>560.34525179245702</c:v>
                </c:pt>
                <c:pt idx="832">
                  <c:v>560.34891306572308</c:v>
                </c:pt>
                <c:pt idx="833">
                  <c:v>559.9006896513938</c:v>
                </c:pt>
                <c:pt idx="834">
                  <c:v>559.30612857054075</c:v>
                </c:pt>
                <c:pt idx="835">
                  <c:v>559.19802183826687</c:v>
                </c:pt>
                <c:pt idx="836">
                  <c:v>558.45412280386233</c:v>
                </c:pt>
                <c:pt idx="837">
                  <c:v>557.8606681471241</c:v>
                </c:pt>
                <c:pt idx="838">
                  <c:v>557.63869480507526</c:v>
                </c:pt>
                <c:pt idx="839">
                  <c:v>557.47508797648561</c:v>
                </c:pt>
                <c:pt idx="840">
                  <c:v>556.76157844404781</c:v>
                </c:pt>
                <c:pt idx="841">
                  <c:v>556.87840597417744</c:v>
                </c:pt>
                <c:pt idx="842">
                  <c:v>556.10977861984759</c:v>
                </c:pt>
                <c:pt idx="843">
                  <c:v>555.9421724163368</c:v>
                </c:pt>
                <c:pt idx="844">
                  <c:v>555.15629282968553</c:v>
                </c:pt>
                <c:pt idx="845">
                  <c:v>554.80949483221627</c:v>
                </c:pt>
                <c:pt idx="846">
                  <c:v>554.68630438442585</c:v>
                </c:pt>
                <c:pt idx="847">
                  <c:v>554.19943470720659</c:v>
                </c:pt>
                <c:pt idx="848">
                  <c:v>553.92591565830435</c:v>
                </c:pt>
                <c:pt idx="849">
                  <c:v>553.54758202611447</c:v>
                </c:pt>
                <c:pt idx="850">
                  <c:v>553.43817145343223</c:v>
                </c:pt>
                <c:pt idx="851">
                  <c:v>552.92038214235004</c:v>
                </c:pt>
                <c:pt idx="852">
                  <c:v>552.49012960121411</c:v>
                </c:pt>
                <c:pt idx="853">
                  <c:v>552.07918067999856</c:v>
                </c:pt>
                <c:pt idx="854">
                  <c:v>551.69259946235616</c:v>
                </c:pt>
                <c:pt idx="855">
                  <c:v>551.08364516529105</c:v>
                </c:pt>
                <c:pt idx="856">
                  <c:v>550.67668471985701</c:v>
                </c:pt>
                <c:pt idx="857">
                  <c:v>550.47160283397568</c:v>
                </c:pt>
                <c:pt idx="858">
                  <c:v>550.04753832465508</c:v>
                </c:pt>
                <c:pt idx="859">
                  <c:v>550.04671779572914</c:v>
                </c:pt>
                <c:pt idx="860">
                  <c:v>549.12263967187482</c:v>
                </c:pt>
                <c:pt idx="861">
                  <c:v>548.79825488617564</c:v>
                </c:pt>
                <c:pt idx="862">
                  <c:v>547.95086750347946</c:v>
                </c:pt>
                <c:pt idx="863">
                  <c:v>547.68190894974657</c:v>
                </c:pt>
                <c:pt idx="864">
                  <c:v>547.7132547663399</c:v>
                </c:pt>
                <c:pt idx="865">
                  <c:v>547.49027505183528</c:v>
                </c:pt>
                <c:pt idx="866">
                  <c:v>546.54565190440974</c:v>
                </c:pt>
                <c:pt idx="867">
                  <c:v>546.18234076012595</c:v>
                </c:pt>
                <c:pt idx="868">
                  <c:v>545.82172834486573</c:v>
                </c:pt>
                <c:pt idx="869">
                  <c:v>545.22243791967469</c:v>
                </c:pt>
                <c:pt idx="870">
                  <c:v>544.63532144998794</c:v>
                </c:pt>
                <c:pt idx="871">
                  <c:v>544.75663667130925</c:v>
                </c:pt>
                <c:pt idx="872">
                  <c:v>544.00864332932395</c:v>
                </c:pt>
                <c:pt idx="873">
                  <c:v>543.40576528487611</c:v>
                </c:pt>
                <c:pt idx="874">
                  <c:v>543.42454934331511</c:v>
                </c:pt>
                <c:pt idx="875">
                  <c:v>543.00942108668471</c:v>
                </c:pt>
                <c:pt idx="876">
                  <c:v>541.95720489416567</c:v>
                </c:pt>
                <c:pt idx="877">
                  <c:v>541.44441423956641</c:v>
                </c:pt>
                <c:pt idx="878">
                  <c:v>541.45352877058031</c:v>
                </c:pt>
                <c:pt idx="879">
                  <c:v>540.94864747530448</c:v>
                </c:pt>
                <c:pt idx="880">
                  <c:v>540.70844680098992</c:v>
                </c:pt>
                <c:pt idx="881">
                  <c:v>539.85052744188908</c:v>
                </c:pt>
                <c:pt idx="882">
                  <c:v>539.55770317945564</c:v>
                </c:pt>
                <c:pt idx="883">
                  <c:v>539.22719331611358</c:v>
                </c:pt>
                <c:pt idx="884">
                  <c:v>539.12307707780496</c:v>
                </c:pt>
                <c:pt idx="885">
                  <c:v>538.24891642184252</c:v>
                </c:pt>
                <c:pt idx="886">
                  <c:v>537.8523574298265</c:v>
                </c:pt>
                <c:pt idx="887">
                  <c:v>537.39365455545726</c:v>
                </c:pt>
                <c:pt idx="888">
                  <c:v>536.91797805846113</c:v>
                </c:pt>
                <c:pt idx="889">
                  <c:v>536.41056322751376</c:v>
                </c:pt>
                <c:pt idx="890">
                  <c:v>536.17857059821597</c:v>
                </c:pt>
                <c:pt idx="891">
                  <c:v>535.59546741864847</c:v>
                </c:pt>
                <c:pt idx="892">
                  <c:v>534.93056189314257</c:v>
                </c:pt>
                <c:pt idx="893">
                  <c:v>534.94924767466762</c:v>
                </c:pt>
                <c:pt idx="894">
                  <c:v>534.47981177007614</c:v>
                </c:pt>
                <c:pt idx="895">
                  <c:v>533.49813510982699</c:v>
                </c:pt>
                <c:pt idx="896">
                  <c:v>533.85722242002555</c:v>
                </c:pt>
                <c:pt idx="897">
                  <c:v>533.00265089746335</c:v>
                </c:pt>
                <c:pt idx="898">
                  <c:v>532.11839565909133</c:v>
                </c:pt>
                <c:pt idx="899">
                  <c:v>531.61101240418907</c:v>
                </c:pt>
                <c:pt idx="900">
                  <c:v>531.2118951995227</c:v>
                </c:pt>
                <c:pt idx="901">
                  <c:v>530.76129543737318</c:v>
                </c:pt>
                <c:pt idx="902">
                  <c:v>530.85435819361612</c:v>
                </c:pt>
                <c:pt idx="903">
                  <c:v>529.91185028983682</c:v>
                </c:pt>
                <c:pt idx="904">
                  <c:v>528.88545670418603</c:v>
                </c:pt>
                <c:pt idx="905">
                  <c:v>528.11812008056268</c:v>
                </c:pt>
                <c:pt idx="906">
                  <c:v>527.83234622171403</c:v>
                </c:pt>
                <c:pt idx="907">
                  <c:v>527.66783404202704</c:v>
                </c:pt>
                <c:pt idx="908">
                  <c:v>526.94711566278761</c:v>
                </c:pt>
                <c:pt idx="909">
                  <c:v>526.67176975541929</c:v>
                </c:pt>
                <c:pt idx="910">
                  <c:v>526.21859858896585</c:v>
                </c:pt>
                <c:pt idx="911">
                  <c:v>525.74464866784592</c:v>
                </c:pt>
                <c:pt idx="912">
                  <c:v>525.29562389212765</c:v>
                </c:pt>
                <c:pt idx="913">
                  <c:v>524.90721904716486</c:v>
                </c:pt>
                <c:pt idx="914">
                  <c:v>523.85956016102284</c:v>
                </c:pt>
                <c:pt idx="915">
                  <c:v>524.04779923916703</c:v>
                </c:pt>
                <c:pt idx="916">
                  <c:v>523.18694661644599</c:v>
                </c:pt>
                <c:pt idx="917">
                  <c:v>522.83930553194784</c:v>
                </c:pt>
                <c:pt idx="918">
                  <c:v>522.00813523066711</c:v>
                </c:pt>
                <c:pt idx="919">
                  <c:v>521.46865074516018</c:v>
                </c:pt>
                <c:pt idx="920">
                  <c:v>521.30371852098472</c:v>
                </c:pt>
                <c:pt idx="921">
                  <c:v>520.71289606428547</c:v>
                </c:pt>
                <c:pt idx="922">
                  <c:v>520.83740050407039</c:v>
                </c:pt>
                <c:pt idx="923">
                  <c:v>519.20299505557728</c:v>
                </c:pt>
                <c:pt idx="924">
                  <c:v>518.59994066973491</c:v>
                </c:pt>
                <c:pt idx="925">
                  <c:v>518.32252147769316</c:v>
                </c:pt>
                <c:pt idx="926">
                  <c:v>517.62109402493047</c:v>
                </c:pt>
                <c:pt idx="927">
                  <c:v>517.58175025562559</c:v>
                </c:pt>
                <c:pt idx="928">
                  <c:v>517.02720499161762</c:v>
                </c:pt>
                <c:pt idx="929">
                  <c:v>516.09612576408108</c:v>
                </c:pt>
                <c:pt idx="930">
                  <c:v>515.92658425026366</c:v>
                </c:pt>
                <c:pt idx="931">
                  <c:v>514.97746756352615</c:v>
                </c:pt>
                <c:pt idx="932">
                  <c:v>514.83042495008863</c:v>
                </c:pt>
                <c:pt idx="933">
                  <c:v>513.65358150264126</c:v>
                </c:pt>
                <c:pt idx="934">
                  <c:v>512.88483175893225</c:v>
                </c:pt>
                <c:pt idx="935">
                  <c:v>512.27124715816797</c:v>
                </c:pt>
                <c:pt idx="936">
                  <c:v>512.13278170614444</c:v>
                </c:pt>
                <c:pt idx="937">
                  <c:v>511.66910630844882</c:v>
                </c:pt>
                <c:pt idx="938">
                  <c:v>510.92807186249934</c:v>
                </c:pt>
                <c:pt idx="939">
                  <c:v>509.8775910239803</c:v>
                </c:pt>
                <c:pt idx="940">
                  <c:v>509.23081511938091</c:v>
                </c:pt>
                <c:pt idx="941">
                  <c:v>509.73445347779284</c:v>
                </c:pt>
                <c:pt idx="942">
                  <c:v>508.74427589491239</c:v>
                </c:pt>
                <c:pt idx="943">
                  <c:v>507.67982587442214</c:v>
                </c:pt>
                <c:pt idx="944">
                  <c:v>506.72898957419051</c:v>
                </c:pt>
                <c:pt idx="945">
                  <c:v>506.93900006368227</c:v>
                </c:pt>
                <c:pt idx="946">
                  <c:v>505.85927638911636</c:v>
                </c:pt>
                <c:pt idx="947">
                  <c:v>505.1861449502299</c:v>
                </c:pt>
                <c:pt idx="948">
                  <c:v>504.75430944143159</c:v>
                </c:pt>
                <c:pt idx="949">
                  <c:v>504.39019729067508</c:v>
                </c:pt>
                <c:pt idx="950">
                  <c:v>503.19762720010829</c:v>
                </c:pt>
                <c:pt idx="951">
                  <c:v>502.80850747921204</c:v>
                </c:pt>
                <c:pt idx="952">
                  <c:v>501.89348060917303</c:v>
                </c:pt>
                <c:pt idx="953">
                  <c:v>502.0161189540226</c:v>
                </c:pt>
                <c:pt idx="954">
                  <c:v>501.41545135827272</c:v>
                </c:pt>
                <c:pt idx="955">
                  <c:v>500.35791582521131</c:v>
                </c:pt>
                <c:pt idx="956">
                  <c:v>499.45960515451065</c:v>
                </c:pt>
                <c:pt idx="957">
                  <c:v>498.68876554490373</c:v>
                </c:pt>
                <c:pt idx="958">
                  <c:v>499.038937802048</c:v>
                </c:pt>
                <c:pt idx="959">
                  <c:v>497.91658040913495</c:v>
                </c:pt>
                <c:pt idx="960">
                  <c:v>497.0730401192244</c:v>
                </c:pt>
                <c:pt idx="961">
                  <c:v>496.4521476178935</c:v>
                </c:pt>
                <c:pt idx="962">
                  <c:v>496.03712973098771</c:v>
                </c:pt>
                <c:pt idx="963">
                  <c:v>495.56126063933954</c:v>
                </c:pt>
                <c:pt idx="964">
                  <c:v>495.0103706255606</c:v>
                </c:pt>
                <c:pt idx="965">
                  <c:v>494.32339644678916</c:v>
                </c:pt>
                <c:pt idx="966">
                  <c:v>493.90753438928431</c:v>
                </c:pt>
                <c:pt idx="967">
                  <c:v>492.95432247560706</c:v>
                </c:pt>
                <c:pt idx="968">
                  <c:v>493.13778111389041</c:v>
                </c:pt>
                <c:pt idx="969">
                  <c:v>491.78122378379373</c:v>
                </c:pt>
                <c:pt idx="970">
                  <c:v>490.58435740888871</c:v>
                </c:pt>
                <c:pt idx="971">
                  <c:v>489.82803079647329</c:v>
                </c:pt>
                <c:pt idx="972">
                  <c:v>489.24403538231741</c:v>
                </c:pt>
                <c:pt idx="973">
                  <c:v>487.97942657724974</c:v>
                </c:pt>
                <c:pt idx="974">
                  <c:v>487.46371327540209</c:v>
                </c:pt>
                <c:pt idx="975">
                  <c:v>485.92481381321403</c:v>
                </c:pt>
                <c:pt idx="976">
                  <c:v>486.1235974770932</c:v>
                </c:pt>
                <c:pt idx="977">
                  <c:v>485.42881504095732</c:v>
                </c:pt>
                <c:pt idx="978">
                  <c:v>484.44473653117632</c:v>
                </c:pt>
                <c:pt idx="979">
                  <c:v>483.25517701339891</c:v>
                </c:pt>
                <c:pt idx="980">
                  <c:v>483.73780540145356</c:v>
                </c:pt>
                <c:pt idx="981">
                  <c:v>482.84695711826515</c:v>
                </c:pt>
                <c:pt idx="982">
                  <c:v>482.30869769333748</c:v>
                </c:pt>
                <c:pt idx="983">
                  <c:v>480.80229477751385</c:v>
                </c:pt>
                <c:pt idx="984">
                  <c:v>481.01029095756223</c:v>
                </c:pt>
                <c:pt idx="985">
                  <c:v>479.86237088346758</c:v>
                </c:pt>
                <c:pt idx="986">
                  <c:v>478.47529876958998</c:v>
                </c:pt>
                <c:pt idx="987">
                  <c:v>478.31977999391495</c:v>
                </c:pt>
                <c:pt idx="988">
                  <c:v>476.95061422177037</c:v>
                </c:pt>
                <c:pt idx="989">
                  <c:v>477.56317536948137</c:v>
                </c:pt>
                <c:pt idx="990">
                  <c:v>476.23086055098872</c:v>
                </c:pt>
                <c:pt idx="991">
                  <c:v>475.78981206151445</c:v>
                </c:pt>
                <c:pt idx="992">
                  <c:v>475.39504886722216</c:v>
                </c:pt>
                <c:pt idx="993">
                  <c:v>474.01059729408291</c:v>
                </c:pt>
                <c:pt idx="994">
                  <c:v>472.73858556288258</c:v>
                </c:pt>
                <c:pt idx="995">
                  <c:v>471.43262785438094</c:v>
                </c:pt>
                <c:pt idx="996">
                  <c:v>471.41249963503321</c:v>
                </c:pt>
                <c:pt idx="997">
                  <c:v>470.89770958012559</c:v>
                </c:pt>
                <c:pt idx="998">
                  <c:v>470.82214723068864</c:v>
                </c:pt>
                <c:pt idx="999">
                  <c:v>469.45379124791879</c:v>
                </c:pt>
                <c:pt idx="1000">
                  <c:v>468.11311042339497</c:v>
                </c:pt>
                <c:pt idx="1001">
                  <c:v>468.18287837412083</c:v>
                </c:pt>
                <c:pt idx="1002">
                  <c:v>466.6218468209388</c:v>
                </c:pt>
                <c:pt idx="1003">
                  <c:v>465.69621917449371</c:v>
                </c:pt>
                <c:pt idx="1004">
                  <c:v>464.76176655356574</c:v>
                </c:pt>
                <c:pt idx="1005">
                  <c:v>464.48028383498382</c:v>
                </c:pt>
                <c:pt idx="1006">
                  <c:v>463.06564727344778</c:v>
                </c:pt>
                <c:pt idx="1007">
                  <c:v>462.38185819512705</c:v>
                </c:pt>
                <c:pt idx="1008">
                  <c:v>462.40945608501272</c:v>
                </c:pt>
                <c:pt idx="1009">
                  <c:v>460.80450960389277</c:v>
                </c:pt>
                <c:pt idx="1010">
                  <c:v>459.18686421193706</c:v>
                </c:pt>
                <c:pt idx="1011">
                  <c:v>457.4781258560094</c:v>
                </c:pt>
                <c:pt idx="1012">
                  <c:v>457.62608820914022</c:v>
                </c:pt>
                <c:pt idx="1013">
                  <c:v>457.24558474465357</c:v>
                </c:pt>
                <c:pt idx="1014">
                  <c:v>457.580816253877</c:v>
                </c:pt>
                <c:pt idx="1015">
                  <c:v>455.72094184145914</c:v>
                </c:pt>
                <c:pt idx="1016">
                  <c:v>454.70806311448376</c:v>
                </c:pt>
                <c:pt idx="1017">
                  <c:v>453.81207605700217</c:v>
                </c:pt>
                <c:pt idx="1018">
                  <c:v>453.88613856631503</c:v>
                </c:pt>
                <c:pt idx="1019">
                  <c:v>452.60672263624309</c:v>
                </c:pt>
                <c:pt idx="1020">
                  <c:v>450.75020927170459</c:v>
                </c:pt>
                <c:pt idx="1021">
                  <c:v>449.69302788365604</c:v>
                </c:pt>
                <c:pt idx="1022">
                  <c:v>449.301266371851</c:v>
                </c:pt>
                <c:pt idx="1023">
                  <c:v>448.73917617818154</c:v>
                </c:pt>
                <c:pt idx="1024">
                  <c:v>448.09724066433927</c:v>
                </c:pt>
                <c:pt idx="1025">
                  <c:v>447.40335277615958</c:v>
                </c:pt>
                <c:pt idx="1026">
                  <c:v>445.6329607281387</c:v>
                </c:pt>
                <c:pt idx="1027">
                  <c:v>445.1135759789662</c:v>
                </c:pt>
                <c:pt idx="1028">
                  <c:v>444.57854719199293</c:v>
                </c:pt>
                <c:pt idx="1029">
                  <c:v>443.56180162616204</c:v>
                </c:pt>
                <c:pt idx="1030">
                  <c:v>441.52974969756588</c:v>
                </c:pt>
                <c:pt idx="1031">
                  <c:v>441.07597298766052</c:v>
                </c:pt>
                <c:pt idx="1032">
                  <c:v>440.04593417712539</c:v>
                </c:pt>
                <c:pt idx="1033">
                  <c:v>439.68610009272237</c:v>
                </c:pt>
                <c:pt idx="1034">
                  <c:v>438.29101651173301</c:v>
                </c:pt>
                <c:pt idx="1035">
                  <c:v>437.73060323668568</c:v>
                </c:pt>
                <c:pt idx="1036">
                  <c:v>435.65675082460439</c:v>
                </c:pt>
                <c:pt idx="1037">
                  <c:v>435.91145925608765</c:v>
                </c:pt>
                <c:pt idx="1038">
                  <c:v>435.29698204810018</c:v>
                </c:pt>
                <c:pt idx="1039">
                  <c:v>434.22225570357176</c:v>
                </c:pt>
                <c:pt idx="1040">
                  <c:v>432.54425540924632</c:v>
                </c:pt>
                <c:pt idx="1041">
                  <c:v>431.32517738516378</c:v>
                </c:pt>
                <c:pt idx="1042">
                  <c:v>430.64471234537302</c:v>
                </c:pt>
                <c:pt idx="1043">
                  <c:v>430.39795318025739</c:v>
                </c:pt>
                <c:pt idx="1044">
                  <c:v>427.21317339827715</c:v>
                </c:pt>
                <c:pt idx="1045">
                  <c:v>427.52747500543774</c:v>
                </c:pt>
                <c:pt idx="1046">
                  <c:v>425.53974362293832</c:v>
                </c:pt>
                <c:pt idx="1047">
                  <c:v>424.72594020960133</c:v>
                </c:pt>
                <c:pt idx="1048">
                  <c:v>424.55250054791344</c:v>
                </c:pt>
                <c:pt idx="1049">
                  <c:v>423.05750133369003</c:v>
                </c:pt>
                <c:pt idx="1050">
                  <c:v>421.26991258990461</c:v>
                </c:pt>
                <c:pt idx="1051">
                  <c:v>420.84978985605903</c:v>
                </c:pt>
                <c:pt idx="1052">
                  <c:v>420.02479831333284</c:v>
                </c:pt>
                <c:pt idx="1053">
                  <c:v>419.24159881422031</c:v>
                </c:pt>
                <c:pt idx="1054">
                  <c:v>417.63491156315325</c:v>
                </c:pt>
                <c:pt idx="1055">
                  <c:v>417.68743469489931</c:v>
                </c:pt>
                <c:pt idx="1056">
                  <c:v>417.51907386860614</c:v>
                </c:pt>
                <c:pt idx="1057">
                  <c:v>415.08464957289158</c:v>
                </c:pt>
                <c:pt idx="1058">
                  <c:v>413.00547482118031</c:v>
                </c:pt>
                <c:pt idx="1059">
                  <c:v>411.18748923540954</c:v>
                </c:pt>
                <c:pt idx="1060">
                  <c:v>411.2165066312981</c:v>
                </c:pt>
                <c:pt idx="1061">
                  <c:v>409.52236744119108</c:v>
                </c:pt>
                <c:pt idx="1062">
                  <c:v>407.94722094401322</c:v>
                </c:pt>
                <c:pt idx="1063">
                  <c:v>408.60492941751409</c:v>
                </c:pt>
                <c:pt idx="1064">
                  <c:v>407.98832024501519</c:v>
                </c:pt>
                <c:pt idx="1065">
                  <c:v>406.30469397868563</c:v>
                </c:pt>
                <c:pt idx="1066">
                  <c:v>403.76361314386497</c:v>
                </c:pt>
                <c:pt idx="1067">
                  <c:v>401.45923925241658</c:v>
                </c:pt>
                <c:pt idx="1068">
                  <c:v>401.4868109747735</c:v>
                </c:pt>
                <c:pt idx="1069">
                  <c:v>400.82218585029869</c:v>
                </c:pt>
                <c:pt idx="1070">
                  <c:v>400.51330526228668</c:v>
                </c:pt>
                <c:pt idx="1071">
                  <c:v>397.8580939974222</c:v>
                </c:pt>
                <c:pt idx="1072">
                  <c:v>396.05271994074343</c:v>
                </c:pt>
                <c:pt idx="1073">
                  <c:v>395.11504003119421</c:v>
                </c:pt>
                <c:pt idx="1074">
                  <c:v>394.1299894112737</c:v>
                </c:pt>
                <c:pt idx="1075">
                  <c:v>392.36223051696084</c:v>
                </c:pt>
                <c:pt idx="1076">
                  <c:v>391.4023007175486</c:v>
                </c:pt>
                <c:pt idx="1077">
                  <c:v>390.57158109748275</c:v>
                </c:pt>
                <c:pt idx="1078">
                  <c:v>390.22570161483384</c:v>
                </c:pt>
                <c:pt idx="1079">
                  <c:v>387.95272098119085</c:v>
                </c:pt>
                <c:pt idx="1080">
                  <c:v>388.28055471898625</c:v>
                </c:pt>
                <c:pt idx="1081">
                  <c:v>385.04559487127932</c:v>
                </c:pt>
                <c:pt idx="1082">
                  <c:v>383.92068673568411</c:v>
                </c:pt>
                <c:pt idx="1083">
                  <c:v>382.23072346227445</c:v>
                </c:pt>
                <c:pt idx="1084">
                  <c:v>382.64623362617016</c:v>
                </c:pt>
                <c:pt idx="1085">
                  <c:v>380.16559059327267</c:v>
                </c:pt>
                <c:pt idx="1086">
                  <c:v>377.00033921821336</c:v>
                </c:pt>
                <c:pt idx="1087">
                  <c:v>378.29078870201135</c:v>
                </c:pt>
                <c:pt idx="1088">
                  <c:v>376.62794989708419</c:v>
                </c:pt>
                <c:pt idx="1089">
                  <c:v>374.98084895814583</c:v>
                </c:pt>
                <c:pt idx="1090">
                  <c:v>373.14539108697755</c:v>
                </c:pt>
                <c:pt idx="1091">
                  <c:v>371.96570901162772</c:v>
                </c:pt>
                <c:pt idx="1092">
                  <c:v>370.67729392248089</c:v>
                </c:pt>
                <c:pt idx="1093">
                  <c:v>369.82442044306453</c:v>
                </c:pt>
                <c:pt idx="1094">
                  <c:v>369.91045955813854</c:v>
                </c:pt>
                <c:pt idx="1095">
                  <c:v>365.94893193240307</c:v>
                </c:pt>
                <c:pt idx="1096">
                  <c:v>368.27875225781492</c:v>
                </c:pt>
                <c:pt idx="1097">
                  <c:v>365.53989550051608</c:v>
                </c:pt>
                <c:pt idx="1098">
                  <c:v>365.16396104195684</c:v>
                </c:pt>
                <c:pt idx="1099">
                  <c:v>361.03965479655858</c:v>
                </c:pt>
                <c:pt idx="1100">
                  <c:v>360.19266298927261</c:v>
                </c:pt>
                <c:pt idx="1101">
                  <c:v>358.49382256995079</c:v>
                </c:pt>
                <c:pt idx="1102">
                  <c:v>358.12663605967714</c:v>
                </c:pt>
                <c:pt idx="1103">
                  <c:v>356.20618209899357</c:v>
                </c:pt>
                <c:pt idx="1104">
                  <c:v>354.1826926103696</c:v>
                </c:pt>
                <c:pt idx="1105">
                  <c:v>354.32572667714521</c:v>
                </c:pt>
                <c:pt idx="1106">
                  <c:v>350.78727981475447</c:v>
                </c:pt>
                <c:pt idx="1107">
                  <c:v>349.5795255074263</c:v>
                </c:pt>
                <c:pt idx="1108">
                  <c:v>349.48705695307547</c:v>
                </c:pt>
                <c:pt idx="1109">
                  <c:v>350.61642836728646</c:v>
                </c:pt>
                <c:pt idx="1110">
                  <c:v>346.99480757449822</c:v>
                </c:pt>
                <c:pt idx="1111">
                  <c:v>344.43768223220599</c:v>
                </c:pt>
                <c:pt idx="1112">
                  <c:v>343.34306143966489</c:v>
                </c:pt>
                <c:pt idx="1113">
                  <c:v>342.68643379084705</c:v>
                </c:pt>
                <c:pt idx="1114">
                  <c:v>341.78702849859354</c:v>
                </c:pt>
                <c:pt idx="1115">
                  <c:v>340.66764116464742</c:v>
                </c:pt>
                <c:pt idx="1116">
                  <c:v>339.46140313120009</c:v>
                </c:pt>
                <c:pt idx="1117">
                  <c:v>335.78224293179107</c:v>
                </c:pt>
                <c:pt idx="1118">
                  <c:v>335.06649817985641</c:v>
                </c:pt>
                <c:pt idx="1119">
                  <c:v>331.72387675936329</c:v>
                </c:pt>
                <c:pt idx="1120">
                  <c:v>332.44326642727447</c:v>
                </c:pt>
                <c:pt idx="1121">
                  <c:v>330.01613057482632</c:v>
                </c:pt>
                <c:pt idx="1122">
                  <c:v>328.86169803488053</c:v>
                </c:pt>
                <c:pt idx="1123">
                  <c:v>328.6032657842639</c:v>
                </c:pt>
                <c:pt idx="1124">
                  <c:v>323.89648376131856</c:v>
                </c:pt>
                <c:pt idx="1125">
                  <c:v>322.05889501697521</c:v>
                </c:pt>
                <c:pt idx="1126">
                  <c:v>321.19219666087099</c:v>
                </c:pt>
                <c:pt idx="1127">
                  <c:v>316.65938897503287</c:v>
                </c:pt>
                <c:pt idx="1128">
                  <c:v>318.39982152793755</c:v>
                </c:pt>
                <c:pt idx="1129">
                  <c:v>318.07800590657166</c:v>
                </c:pt>
                <c:pt idx="1130">
                  <c:v>314.62061378846522</c:v>
                </c:pt>
                <c:pt idx="1131">
                  <c:v>313.51733088400971</c:v>
                </c:pt>
                <c:pt idx="1132">
                  <c:v>311.58433020992533</c:v>
                </c:pt>
                <c:pt idx="1133">
                  <c:v>311.5945559992868</c:v>
                </c:pt>
                <c:pt idx="1134">
                  <c:v>310.53596097678684</c:v>
                </c:pt>
                <c:pt idx="1135">
                  <c:v>306.79683117291813</c:v>
                </c:pt>
                <c:pt idx="1136">
                  <c:v>306.08125859314697</c:v>
                </c:pt>
                <c:pt idx="1137">
                  <c:v>303.69118689738309</c:v>
                </c:pt>
                <c:pt idx="1138">
                  <c:v>301.12726775310153</c:v>
                </c:pt>
                <c:pt idx="1139">
                  <c:v>302.23632184190154</c:v>
                </c:pt>
                <c:pt idx="1140">
                  <c:v>301.37000265997506</c:v>
                </c:pt>
                <c:pt idx="1141">
                  <c:v>298.97802933395354</c:v>
                </c:pt>
                <c:pt idx="1142">
                  <c:v>294.97360956542644</c:v>
                </c:pt>
                <c:pt idx="1143">
                  <c:v>292.86601400276425</c:v>
                </c:pt>
                <c:pt idx="1144">
                  <c:v>292.9556824832697</c:v>
                </c:pt>
                <c:pt idx="1145">
                  <c:v>291.51859495767405</c:v>
                </c:pt>
                <c:pt idx="1146">
                  <c:v>289.42121577957835</c:v>
                </c:pt>
                <c:pt idx="1147">
                  <c:v>285.50661126683735</c:v>
                </c:pt>
                <c:pt idx="1148">
                  <c:v>282.85980392510618</c:v>
                </c:pt>
                <c:pt idx="1149">
                  <c:v>283.65362075708452</c:v>
                </c:pt>
                <c:pt idx="1150">
                  <c:v>283.55990144124183</c:v>
                </c:pt>
                <c:pt idx="1151">
                  <c:v>280.83525312925855</c:v>
                </c:pt>
                <c:pt idx="1152">
                  <c:v>281.1264123901463</c:v>
                </c:pt>
                <c:pt idx="1153">
                  <c:v>279.12122667004269</c:v>
                </c:pt>
                <c:pt idx="1154">
                  <c:v>273.27488547268797</c:v>
                </c:pt>
                <c:pt idx="1155">
                  <c:v>274.46012891710052</c:v>
                </c:pt>
                <c:pt idx="1156">
                  <c:v>275.60916012774425</c:v>
                </c:pt>
                <c:pt idx="1157">
                  <c:v>273.20666357060804</c:v>
                </c:pt>
                <c:pt idx="1158">
                  <c:v>267.50167540105952</c:v>
                </c:pt>
                <c:pt idx="1159">
                  <c:v>264.3296569311409</c:v>
                </c:pt>
                <c:pt idx="1160">
                  <c:v>268.00644260433529</c:v>
                </c:pt>
                <c:pt idx="1161">
                  <c:v>263.77666684724636</c:v>
                </c:pt>
                <c:pt idx="1162">
                  <c:v>260.44658528629822</c:v>
                </c:pt>
                <c:pt idx="1163">
                  <c:v>255.10318455772341</c:v>
                </c:pt>
                <c:pt idx="1164">
                  <c:v>257.54246819478612</c:v>
                </c:pt>
                <c:pt idx="1165">
                  <c:v>253.92324478649303</c:v>
                </c:pt>
                <c:pt idx="1166">
                  <c:v>253.16324747281104</c:v>
                </c:pt>
                <c:pt idx="1167">
                  <c:v>250.19789450996214</c:v>
                </c:pt>
                <c:pt idx="1168">
                  <c:v>250.47772416195653</c:v>
                </c:pt>
                <c:pt idx="1169">
                  <c:v>247.58131569310049</c:v>
                </c:pt>
                <c:pt idx="1170">
                  <c:v>244.73881657000143</c:v>
                </c:pt>
                <c:pt idx="1171">
                  <c:v>242.50500736956562</c:v>
                </c:pt>
                <c:pt idx="1172">
                  <c:v>241.84698597160568</c:v>
                </c:pt>
                <c:pt idx="1173">
                  <c:v>238.79017582278814</c:v>
                </c:pt>
                <c:pt idx="1174">
                  <c:v>238.19409786016521</c:v>
                </c:pt>
                <c:pt idx="1175">
                  <c:v>237.24313216495085</c:v>
                </c:pt>
                <c:pt idx="1176">
                  <c:v>233.97159326125694</c:v>
                </c:pt>
                <c:pt idx="1177">
                  <c:v>233.62739143930378</c:v>
                </c:pt>
                <c:pt idx="1178">
                  <c:v>227.2079838746331</c:v>
                </c:pt>
                <c:pt idx="1179">
                  <c:v>227.88460256980571</c:v>
                </c:pt>
                <c:pt idx="1180">
                  <c:v>226.868960971549</c:v>
                </c:pt>
                <c:pt idx="1181">
                  <c:v>221.7480843831402</c:v>
                </c:pt>
                <c:pt idx="1182">
                  <c:v>220.23370099817697</c:v>
                </c:pt>
                <c:pt idx="1183">
                  <c:v>219.90027995714314</c:v>
                </c:pt>
                <c:pt idx="1184">
                  <c:v>217.85114188295995</c:v>
                </c:pt>
                <c:pt idx="1185">
                  <c:v>214.47851722417016</c:v>
                </c:pt>
                <c:pt idx="1186">
                  <c:v>209.90768687361563</c:v>
                </c:pt>
                <c:pt idx="1187">
                  <c:v>208.15646354293685</c:v>
                </c:pt>
                <c:pt idx="1188">
                  <c:v>211.34155795425951</c:v>
                </c:pt>
                <c:pt idx="1189">
                  <c:v>206.6053616139157</c:v>
                </c:pt>
                <c:pt idx="1190">
                  <c:v>208.08258659435316</c:v>
                </c:pt>
                <c:pt idx="1191">
                  <c:v>203.2425280084789</c:v>
                </c:pt>
                <c:pt idx="1192">
                  <c:v>205.60449261058253</c:v>
                </c:pt>
                <c:pt idx="1193">
                  <c:v>199.49779240738482</c:v>
                </c:pt>
                <c:pt idx="1194">
                  <c:v>195.13306971377818</c:v>
                </c:pt>
                <c:pt idx="1195">
                  <c:v>196.09082066812553</c:v>
                </c:pt>
                <c:pt idx="1196">
                  <c:v>192.33414878044255</c:v>
                </c:pt>
                <c:pt idx="1197">
                  <c:v>194.66184102022265</c:v>
                </c:pt>
                <c:pt idx="1198">
                  <c:v>187.84538884139107</c:v>
                </c:pt>
                <c:pt idx="1199">
                  <c:v>191.15414737531233</c:v>
                </c:pt>
                <c:pt idx="1200">
                  <c:v>187.57192975751983</c:v>
                </c:pt>
                <c:pt idx="1201">
                  <c:v>184.3952843575465</c:v>
                </c:pt>
                <c:pt idx="1202">
                  <c:v>181.87561899717304</c:v>
                </c:pt>
                <c:pt idx="1203">
                  <c:v>184.19930256746102</c:v>
                </c:pt>
                <c:pt idx="1204">
                  <c:v>180.09397542775477</c:v>
                </c:pt>
                <c:pt idx="1205">
                  <c:v>178.93921260387722</c:v>
                </c:pt>
                <c:pt idx="1206">
                  <c:v>177.91632674271543</c:v>
                </c:pt>
                <c:pt idx="1207">
                  <c:v>176.1913942423725</c:v>
                </c:pt>
                <c:pt idx="1208">
                  <c:v>169.01506574704726</c:v>
                </c:pt>
                <c:pt idx="1209">
                  <c:v>163.8691692736171</c:v>
                </c:pt>
                <c:pt idx="1210">
                  <c:v>166.66898945979014</c:v>
                </c:pt>
                <c:pt idx="1211">
                  <c:v>168.04915587652445</c:v>
                </c:pt>
                <c:pt idx="1212">
                  <c:v>162.01298017072125</c:v>
                </c:pt>
                <c:pt idx="1213">
                  <c:v>162.07105627399019</c:v>
                </c:pt>
                <c:pt idx="1214">
                  <c:v>157.21631276587357</c:v>
                </c:pt>
                <c:pt idx="1215">
                  <c:v>158.55571606669113</c:v>
                </c:pt>
                <c:pt idx="1216">
                  <c:v>152.2044755353742</c:v>
                </c:pt>
                <c:pt idx="1217">
                  <c:v>152.87670307610728</c:v>
                </c:pt>
                <c:pt idx="1218">
                  <c:v>149.56709686435113</c:v>
                </c:pt>
                <c:pt idx="1219">
                  <c:v>155.72086716632802</c:v>
                </c:pt>
                <c:pt idx="1220">
                  <c:v>151.35863425354307</c:v>
                </c:pt>
                <c:pt idx="1221">
                  <c:v>145.31264719019393</c:v>
                </c:pt>
                <c:pt idx="1222">
                  <c:v>143.44166131853706</c:v>
                </c:pt>
                <c:pt idx="1223">
                  <c:v>141.08801186099851</c:v>
                </c:pt>
                <c:pt idx="1224">
                  <c:v>139.78802410465934</c:v>
                </c:pt>
                <c:pt idx="1225">
                  <c:v>138.49260589736906</c:v>
                </c:pt>
                <c:pt idx="1226">
                  <c:v>138.33355674411439</c:v>
                </c:pt>
                <c:pt idx="1227">
                  <c:v>138.2914096705012</c:v>
                </c:pt>
                <c:pt idx="1228">
                  <c:v>137.04209110319522</c:v>
                </c:pt>
                <c:pt idx="1229">
                  <c:v>134.17443064482663</c:v>
                </c:pt>
                <c:pt idx="1230">
                  <c:v>132.14151398909712</c:v>
                </c:pt>
                <c:pt idx="1231">
                  <c:v>127.5295356144109</c:v>
                </c:pt>
                <c:pt idx="1232">
                  <c:v>125.53851866192225</c:v>
                </c:pt>
                <c:pt idx="1233">
                  <c:v>121.9950606852311</c:v>
                </c:pt>
                <c:pt idx="1234">
                  <c:v>115.05270097044576</c:v>
                </c:pt>
                <c:pt idx="1235">
                  <c:v>122.26359202615949</c:v>
                </c:pt>
                <c:pt idx="1236">
                  <c:v>118.2051487222127</c:v>
                </c:pt>
                <c:pt idx="1237">
                  <c:v>112.56006773783358</c:v>
                </c:pt>
                <c:pt idx="1238">
                  <c:v>113.17054112349187</c:v>
                </c:pt>
                <c:pt idx="1239">
                  <c:v>113.51603675162514</c:v>
                </c:pt>
                <c:pt idx="1240">
                  <c:v>115.17935296181535</c:v>
                </c:pt>
                <c:pt idx="1241">
                  <c:v>102.74571219823468</c:v>
                </c:pt>
                <c:pt idx="1242">
                  <c:v>110.32600348635037</c:v>
                </c:pt>
                <c:pt idx="1243">
                  <c:v>113.5504495911937</c:v>
                </c:pt>
                <c:pt idx="1244">
                  <c:v>104.50507585817722</c:v>
                </c:pt>
                <c:pt idx="1245">
                  <c:v>107.89870132617321</c:v>
                </c:pt>
                <c:pt idx="1246">
                  <c:v>104.87131022993619</c:v>
                </c:pt>
                <c:pt idx="1247">
                  <c:v>98.545813774583209</c:v>
                </c:pt>
                <c:pt idx="1248">
                  <c:v>93.316475122231907</c:v>
                </c:pt>
                <c:pt idx="1249">
                  <c:v>92.380652814002062</c:v>
                </c:pt>
                <c:pt idx="1250">
                  <c:v>89.420722835790954</c:v>
                </c:pt>
                <c:pt idx="1251">
                  <c:v>97.394785905978466</c:v>
                </c:pt>
                <c:pt idx="1252">
                  <c:v>99.703329129819693</c:v>
                </c:pt>
                <c:pt idx="1253">
                  <c:v>98.013715181482496</c:v>
                </c:pt>
                <c:pt idx="1254">
                  <c:v>99.089021048219934</c:v>
                </c:pt>
                <c:pt idx="1255">
                  <c:v>93.316475122231907</c:v>
                </c:pt>
                <c:pt idx="1256">
                  <c:v>93.648609904598558</c:v>
                </c:pt>
                <c:pt idx="1257">
                  <c:v>89.992667950941097</c:v>
                </c:pt>
                <c:pt idx="1258">
                  <c:v>82.255594080494319</c:v>
                </c:pt>
                <c:pt idx="1259">
                  <c:v>86.330683433077198</c:v>
                </c:pt>
                <c:pt idx="1260">
                  <c:v>85.952935399453452</c:v>
                </c:pt>
                <c:pt idx="1261">
                  <c:v>88.072921799649563</c:v>
                </c:pt>
                <c:pt idx="1262">
                  <c:v>84.451231966744203</c:v>
                </c:pt>
                <c:pt idx="1263">
                  <c:v>85.235083602928412</c:v>
                </c:pt>
                <c:pt idx="1264">
                  <c:v>85.172145705389156</c:v>
                </c:pt>
                <c:pt idx="1265">
                  <c:v>84.451231966744203</c:v>
                </c:pt>
                <c:pt idx="1266">
                  <c:v>72.646600330907276</c:v>
                </c:pt>
                <c:pt idx="1267">
                  <c:v>75.627041054605741</c:v>
                </c:pt>
                <c:pt idx="1268">
                  <c:v>72.186489367592401</c:v>
                </c:pt>
                <c:pt idx="1269">
                  <c:v>71.581172979804265</c:v>
                </c:pt>
                <c:pt idx="1270">
                  <c:v>67.898396969361116</c:v>
                </c:pt>
                <c:pt idx="1271">
                  <c:v>70.9878732134666</c:v>
                </c:pt>
                <c:pt idx="1272">
                  <c:v>63.429547902836639</c:v>
                </c:pt>
                <c:pt idx="1273">
                  <c:v>62.765597836055711</c:v>
                </c:pt>
                <c:pt idx="1274">
                  <c:v>65.369024959376645</c:v>
                </c:pt>
                <c:pt idx="1275">
                  <c:v>64.440391573492477</c:v>
                </c:pt>
                <c:pt idx="1276">
                  <c:v>68.018031360994158</c:v>
                </c:pt>
                <c:pt idx="1277">
                  <c:v>59.212279754314054</c:v>
                </c:pt>
                <c:pt idx="1278">
                  <c:v>66.655552624617926</c:v>
                </c:pt>
                <c:pt idx="1279">
                  <c:v>71.106358198909234</c:v>
                </c:pt>
                <c:pt idx="1280">
                  <c:v>61.382045605232364</c:v>
                </c:pt>
                <c:pt idx="1281">
                  <c:v>53.926480841293454</c:v>
                </c:pt>
                <c:pt idx="1282">
                  <c:v>59.58219171987168</c:v>
                </c:pt>
                <c:pt idx="1283">
                  <c:v>55.189953169466776</c:v>
                </c:pt>
                <c:pt idx="1284">
                  <c:v>53.508407750449955</c:v>
                </c:pt>
                <c:pt idx="1285">
                  <c:v>51.257519296210802</c:v>
                </c:pt>
                <c:pt idx="1286">
                  <c:v>55.272905608318645</c:v>
                </c:pt>
                <c:pt idx="1287">
                  <c:v>51.482743725700182</c:v>
                </c:pt>
                <c:pt idx="1288">
                  <c:v>52.168657415376252</c:v>
                </c:pt>
                <c:pt idx="1289">
                  <c:v>54.454906067874916</c:v>
                </c:pt>
                <c:pt idx="1290">
                  <c:v>53.117631996329969</c:v>
                </c:pt>
                <c:pt idx="1291">
                  <c:v>46.623937040265808</c:v>
                </c:pt>
                <c:pt idx="1292">
                  <c:v>47.434704527895718</c:v>
                </c:pt>
                <c:pt idx="1293">
                  <c:v>55.647312199826793</c:v>
                </c:pt>
                <c:pt idx="1294">
                  <c:v>52.224473335484532</c:v>
                </c:pt>
                <c:pt idx="1295">
                  <c:v>47.420547307072347</c:v>
                </c:pt>
                <c:pt idx="1296">
                  <c:v>54.690411566997632</c:v>
                </c:pt>
                <c:pt idx="1297">
                  <c:v>48.807902520150613</c:v>
                </c:pt>
                <c:pt idx="1298">
                  <c:v>39.462939717077646</c:v>
                </c:pt>
                <c:pt idx="1299">
                  <c:v>46.638128353201317</c:v>
                </c:pt>
                <c:pt idx="1300">
                  <c:v>52.867068249527492</c:v>
                </c:pt>
                <c:pt idx="1301">
                  <c:v>45.341376142270093</c:v>
                </c:pt>
                <c:pt idx="1302">
                  <c:v>41.954874664527978</c:v>
                </c:pt>
                <c:pt idx="1303">
                  <c:v>43.336544719689996</c:v>
                </c:pt>
                <c:pt idx="1304">
                  <c:v>46.040147842364185</c:v>
                </c:pt>
                <c:pt idx="1305">
                  <c:v>43.73761989730518</c:v>
                </c:pt>
                <c:pt idx="1306">
                  <c:v>46.28316312002093</c:v>
                </c:pt>
                <c:pt idx="1307">
                  <c:v>43.796308224890097</c:v>
                </c:pt>
                <c:pt idx="1308">
                  <c:v>42.1275371920900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640-4994-BD99-C98AA98048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7357400"/>
        <c:axId val="957357728"/>
      </c:scatterChart>
      <c:valAx>
        <c:axId val="957357400"/>
        <c:scaling>
          <c:orientation val="minMax"/>
          <c:max val="100"/>
          <c:min val="-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357728"/>
        <c:crosses val="autoZero"/>
        <c:crossBetween val="midCat"/>
      </c:valAx>
      <c:valAx>
        <c:axId val="957357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3574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LSD-S2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Nitrite_1!$P$31:$P$1194</c:f>
              <c:numCache>
                <c:formatCode>General</c:formatCode>
                <c:ptCount val="1164"/>
                <c:pt idx="0">
                  <c:v>3.9721386411192832</c:v>
                </c:pt>
                <c:pt idx="1">
                  <c:v>3.9749161245793792</c:v>
                </c:pt>
                <c:pt idx="2">
                  <c:v>3.9717082810103159</c:v>
                </c:pt>
                <c:pt idx="3">
                  <c:v>3.9842562810009796</c:v>
                </c:pt>
                <c:pt idx="4">
                  <c:v>4.0053110452071827</c:v>
                </c:pt>
                <c:pt idx="5">
                  <c:v>4.0197862512375417</c:v>
                </c:pt>
                <c:pt idx="6">
                  <c:v>4.0353368611488074</c:v>
                </c:pt>
                <c:pt idx="7">
                  <c:v>4.0482858671174062</c:v>
                </c:pt>
                <c:pt idx="8">
                  <c:v>4.0698358883490862</c:v>
                </c:pt>
                <c:pt idx="9">
                  <c:v>4.0824747591674191</c:v>
                </c:pt>
                <c:pt idx="10">
                  <c:v>4.08868353229568</c:v>
                </c:pt>
                <c:pt idx="11">
                  <c:v>4.1083059182591475</c:v>
                </c:pt>
                <c:pt idx="12">
                  <c:v>4.1196626569742634</c:v>
                </c:pt>
                <c:pt idx="13">
                  <c:v>4.1339325450416746</c:v>
                </c:pt>
                <c:pt idx="14">
                  <c:v>4.1514514205141158</c:v>
                </c:pt>
                <c:pt idx="15">
                  <c:v>4.1576697889018739</c:v>
                </c:pt>
                <c:pt idx="16">
                  <c:v>4.1672764732679939</c:v>
                </c:pt>
                <c:pt idx="17">
                  <c:v>4.1649269967556553</c:v>
                </c:pt>
                <c:pt idx="18">
                  <c:v>4.1742664917190266</c:v>
                </c:pt>
                <c:pt idx="19">
                  <c:v>4.1844475123768614</c:v>
                </c:pt>
                <c:pt idx="20">
                  <c:v>4.1973923314997492</c:v>
                </c:pt>
                <c:pt idx="21">
                  <c:v>4.2068236125878338</c:v>
                </c:pt>
                <c:pt idx="22">
                  <c:v>4.2067250173718449</c:v>
                </c:pt>
                <c:pt idx="23">
                  <c:v>4.2078391970252076</c:v>
                </c:pt>
                <c:pt idx="24">
                  <c:v>4.2084226772011011</c:v>
                </c:pt>
                <c:pt idx="25">
                  <c:v>4.2144186307610711</c:v>
                </c:pt>
                <c:pt idx="26">
                  <c:v>4.2198553618457595</c:v>
                </c:pt>
                <c:pt idx="27">
                  <c:v>4.2189716170272531</c:v>
                </c:pt>
                <c:pt idx="28">
                  <c:v>4.2411953879985598</c:v>
                </c:pt>
                <c:pt idx="29">
                  <c:v>4.2488553972447098</c:v>
                </c:pt>
                <c:pt idx="30">
                  <c:v>4.2546006110274801</c:v>
                </c:pt>
                <c:pt idx="31">
                  <c:v>4.2706174159032413</c:v>
                </c:pt>
                <c:pt idx="32">
                  <c:v>4.279331256605424</c:v>
                </c:pt>
                <c:pt idx="33">
                  <c:v>4.2820593119176804</c:v>
                </c:pt>
                <c:pt idx="34">
                  <c:v>4.2868307363124192</c:v>
                </c:pt>
                <c:pt idx="35">
                  <c:v>4.2970819333434465</c:v>
                </c:pt>
                <c:pt idx="36">
                  <c:v>4.3129774760585766</c:v>
                </c:pt>
                <c:pt idx="37">
                  <c:v>4.3102068233314723</c:v>
                </c:pt>
                <c:pt idx="38">
                  <c:v>4.31089796209843</c:v>
                </c:pt>
                <c:pt idx="39">
                  <c:v>4.3176945847945811</c:v>
                </c:pt>
                <c:pt idx="40">
                  <c:v>4.3198370530598114</c:v>
                </c:pt>
                <c:pt idx="41">
                  <c:v>4.3394281254026987</c:v>
                </c:pt>
                <c:pt idx="42">
                  <c:v>4.3499938609303852</c:v>
                </c:pt>
                <c:pt idx="43">
                  <c:v>4.348610701456197</c:v>
                </c:pt>
                <c:pt idx="44">
                  <c:v>4.3435515715879367</c:v>
                </c:pt>
                <c:pt idx="45">
                  <c:v>4.3429525339577975</c:v>
                </c:pt>
                <c:pt idx="46">
                  <c:v>4.3642954818997275</c:v>
                </c:pt>
                <c:pt idx="47">
                  <c:v>4.3651739451377134</c:v>
                </c:pt>
                <c:pt idx="48">
                  <c:v>4.3736120872147577</c:v>
                </c:pt>
                <c:pt idx="49">
                  <c:v>4.3829217063262655</c:v>
                </c:pt>
                <c:pt idx="50">
                  <c:v>4.3786723687323645</c:v>
                </c:pt>
                <c:pt idx="51">
                  <c:v>4.3803295202857448</c:v>
                </c:pt>
                <c:pt idx="52">
                  <c:v>4.377120202470798</c:v>
                </c:pt>
                <c:pt idx="53">
                  <c:v>4.3775066376210745</c:v>
                </c:pt>
                <c:pt idx="54">
                  <c:v>4.3685667985697449</c:v>
                </c:pt>
                <c:pt idx="55">
                  <c:v>4.3659194628870477</c:v>
                </c:pt>
                <c:pt idx="56">
                  <c:v>4.3705026799788662</c:v>
                </c:pt>
                <c:pt idx="57">
                  <c:v>4.3686836675225207</c:v>
                </c:pt>
                <c:pt idx="58">
                  <c:v>4.3709823529624883</c:v>
                </c:pt>
                <c:pt idx="59">
                  <c:v>4.3588769287138662</c:v>
                </c:pt>
                <c:pt idx="60">
                  <c:v>4.3469325680363875</c:v>
                </c:pt>
                <c:pt idx="61">
                  <c:v>4.3494844044824683</c:v>
                </c:pt>
                <c:pt idx="62">
                  <c:v>4.3507139369597292</c:v>
                </c:pt>
                <c:pt idx="63">
                  <c:v>4.3395234291427816</c:v>
                </c:pt>
                <c:pt idx="64">
                  <c:v>4.3351081949421202</c:v>
                </c:pt>
                <c:pt idx="65">
                  <c:v>4.3334027332142497</c:v>
                </c:pt>
                <c:pt idx="66">
                  <c:v>4.3416024831584661</c:v>
                </c:pt>
                <c:pt idx="67">
                  <c:v>4.3470891401369594</c:v>
                </c:pt>
                <c:pt idx="68">
                  <c:v>4.3508723922697738</c:v>
                </c:pt>
                <c:pt idx="69">
                  <c:v>4.346022134227292</c:v>
                </c:pt>
                <c:pt idx="70">
                  <c:v>4.3484726009548629</c:v>
                </c:pt>
                <c:pt idx="71">
                  <c:v>4.3610560216058198</c:v>
                </c:pt>
                <c:pt idx="72">
                  <c:v>4.3724094279202292</c:v>
                </c:pt>
                <c:pt idx="73">
                  <c:v>4.3811341538849566</c:v>
                </c:pt>
                <c:pt idx="74">
                  <c:v>4.3869991656137799</c:v>
                </c:pt>
                <c:pt idx="75">
                  <c:v>4.3856131189257521</c:v>
                </c:pt>
                <c:pt idx="76">
                  <c:v>4.3962751772248057</c:v>
                </c:pt>
                <c:pt idx="77">
                  <c:v>4.4038039738668964</c:v>
                </c:pt>
                <c:pt idx="78">
                  <c:v>4.4029860143021118</c:v>
                </c:pt>
                <c:pt idx="79">
                  <c:v>4.4177768701092646</c:v>
                </c:pt>
                <c:pt idx="80">
                  <c:v>4.4208340171716252</c:v>
                </c:pt>
                <c:pt idx="81">
                  <c:v>4.4311514191208969</c:v>
                </c:pt>
                <c:pt idx="82">
                  <c:v>4.4359749364907746</c:v>
                </c:pt>
                <c:pt idx="83">
                  <c:v>4.442585287782614</c:v>
                </c:pt>
                <c:pt idx="84">
                  <c:v>4.4534546765558298</c:v>
                </c:pt>
                <c:pt idx="85">
                  <c:v>4.4589630081361626</c:v>
                </c:pt>
                <c:pt idx="86">
                  <c:v>4.4675894760043571</c:v>
                </c:pt>
                <c:pt idx="87">
                  <c:v>4.4770780715995304</c:v>
                </c:pt>
                <c:pt idx="88">
                  <c:v>4.4860994806999859</c:v>
                </c:pt>
                <c:pt idx="89">
                  <c:v>4.4853892316412534</c:v>
                </c:pt>
                <c:pt idx="90">
                  <c:v>4.4861373260200459</c:v>
                </c:pt>
                <c:pt idx="91">
                  <c:v>4.4934174680933001</c:v>
                </c:pt>
                <c:pt idx="92">
                  <c:v>4.5012821349076901</c:v>
                </c:pt>
                <c:pt idx="93">
                  <c:v>4.4904007185405161</c:v>
                </c:pt>
                <c:pt idx="94">
                  <c:v>4.4923755286112597</c:v>
                </c:pt>
                <c:pt idx="95">
                  <c:v>4.5071872440139042</c:v>
                </c:pt>
                <c:pt idx="96">
                  <c:v>4.5173227695095948</c:v>
                </c:pt>
                <c:pt idx="97">
                  <c:v>4.5154089082045044</c:v>
                </c:pt>
                <c:pt idx="98">
                  <c:v>4.5112721596415337</c:v>
                </c:pt>
                <c:pt idx="99">
                  <c:v>4.509689655955456</c:v>
                </c:pt>
                <c:pt idx="100">
                  <c:v>4.5173104062610774</c:v>
                </c:pt>
                <c:pt idx="101">
                  <c:v>4.5282933849144893</c:v>
                </c:pt>
                <c:pt idx="102">
                  <c:v>4.5316886648264356</c:v>
                </c:pt>
                <c:pt idx="103">
                  <c:v>4.5327586567795661</c:v>
                </c:pt>
                <c:pt idx="104">
                  <c:v>4.5300182063658854</c:v>
                </c:pt>
                <c:pt idx="105">
                  <c:v>4.532570520820661</c:v>
                </c:pt>
                <c:pt idx="106">
                  <c:v>4.5399536662813711</c:v>
                </c:pt>
                <c:pt idx="107">
                  <c:v>4.5589574844876344</c:v>
                </c:pt>
                <c:pt idx="108">
                  <c:v>4.5540328387388973</c:v>
                </c:pt>
                <c:pt idx="109">
                  <c:v>4.5668823674361052</c:v>
                </c:pt>
                <c:pt idx="110">
                  <c:v>4.5710047772580724</c:v>
                </c:pt>
                <c:pt idx="111">
                  <c:v>4.5705698712391003</c:v>
                </c:pt>
                <c:pt idx="112">
                  <c:v>4.5779425103388753</c:v>
                </c:pt>
                <c:pt idx="113">
                  <c:v>4.5773947824571044</c:v>
                </c:pt>
                <c:pt idx="114">
                  <c:v>4.5826991066205949</c:v>
                </c:pt>
                <c:pt idx="115">
                  <c:v>4.5765343654916215</c:v>
                </c:pt>
                <c:pt idx="116">
                  <c:v>4.5820994599220572</c:v>
                </c:pt>
                <c:pt idx="117">
                  <c:v>4.5884494426134044</c:v>
                </c:pt>
                <c:pt idx="118">
                  <c:v>4.5923932017928104</c:v>
                </c:pt>
                <c:pt idx="119">
                  <c:v>4.5870698673698644</c:v>
                </c:pt>
                <c:pt idx="120">
                  <c:v>4.5853470503266562</c:v>
                </c:pt>
                <c:pt idx="121">
                  <c:v>4.5927614486246258</c:v>
                </c:pt>
                <c:pt idx="122">
                  <c:v>4.6017199825045942</c:v>
                </c:pt>
                <c:pt idx="123">
                  <c:v>4.6028816659066667</c:v>
                </c:pt>
                <c:pt idx="124">
                  <c:v>4.6111152062004717</c:v>
                </c:pt>
                <c:pt idx="125">
                  <c:v>4.6281508223459493</c:v>
                </c:pt>
                <c:pt idx="126">
                  <c:v>4.6488568315040659</c:v>
                </c:pt>
                <c:pt idx="127">
                  <c:v>4.6593699695059829</c:v>
                </c:pt>
                <c:pt idx="128">
                  <c:v>4.6702051610417117</c:v>
                </c:pt>
                <c:pt idx="129">
                  <c:v>4.6795852417663237</c:v>
                </c:pt>
                <c:pt idx="130">
                  <c:v>4.6887319455334326</c:v>
                </c:pt>
                <c:pt idx="131">
                  <c:v>4.7042837760945249</c:v>
                </c:pt>
                <c:pt idx="132">
                  <c:v>4.7236072164582517</c:v>
                </c:pt>
                <c:pt idx="133">
                  <c:v>4.738801361392639</c:v>
                </c:pt>
                <c:pt idx="134">
                  <c:v>4.7503510675009144</c:v>
                </c:pt>
                <c:pt idx="135">
                  <c:v>4.7644649144709019</c:v>
                </c:pt>
                <c:pt idx="136">
                  <c:v>4.7750864122767362</c:v>
                </c:pt>
                <c:pt idx="137">
                  <c:v>4.7849141052599053</c:v>
                </c:pt>
                <c:pt idx="138">
                  <c:v>4.7805824719337853</c:v>
                </c:pt>
                <c:pt idx="139">
                  <c:v>4.7930466024444831</c:v>
                </c:pt>
                <c:pt idx="140">
                  <c:v>4.8100463475844784</c:v>
                </c:pt>
                <c:pt idx="141">
                  <c:v>4.8204426028170575</c:v>
                </c:pt>
                <c:pt idx="142">
                  <c:v>4.8437572338469801</c:v>
                </c:pt>
                <c:pt idx="143">
                  <c:v>4.8422669843583366</c:v>
                </c:pt>
                <c:pt idx="144">
                  <c:v>4.8501393538958375</c:v>
                </c:pt>
                <c:pt idx="145">
                  <c:v>4.8485971782177746</c:v>
                </c:pt>
                <c:pt idx="146">
                  <c:v>4.8590345552831309</c:v>
                </c:pt>
                <c:pt idx="147">
                  <c:v>4.8753016671560685</c:v>
                </c:pt>
                <c:pt idx="148">
                  <c:v>4.8824708658235192</c:v>
                </c:pt>
                <c:pt idx="149">
                  <c:v>4.8858886548547211</c:v>
                </c:pt>
                <c:pt idx="150">
                  <c:v>4.8983519335489403</c:v>
                </c:pt>
                <c:pt idx="151">
                  <c:v>4.9047274157539862</c:v>
                </c:pt>
                <c:pt idx="152">
                  <c:v>4.9104416639968891</c:v>
                </c:pt>
                <c:pt idx="153">
                  <c:v>4.9124839757729841</c:v>
                </c:pt>
                <c:pt idx="154">
                  <c:v>4.9143012702615927</c:v>
                </c:pt>
                <c:pt idx="155">
                  <c:v>4.9151447923742175</c:v>
                </c:pt>
                <c:pt idx="156">
                  <c:v>4.928860312569201</c:v>
                </c:pt>
                <c:pt idx="157">
                  <c:v>4.9280314637885612</c:v>
                </c:pt>
                <c:pt idx="158">
                  <c:v>4.9304323348274659</c:v>
                </c:pt>
                <c:pt idx="159">
                  <c:v>4.9377125364049217</c:v>
                </c:pt>
                <c:pt idx="160">
                  <c:v>4.9379082351125447</c:v>
                </c:pt>
                <c:pt idx="161">
                  <c:v>4.9460954169671334</c:v>
                </c:pt>
                <c:pt idx="162">
                  <c:v>4.9589500916894957</c:v>
                </c:pt>
                <c:pt idx="163">
                  <c:v>4.9601955664563144</c:v>
                </c:pt>
                <c:pt idx="164">
                  <c:v>4.9681633578487086</c:v>
                </c:pt>
                <c:pt idx="165">
                  <c:v>4.9845224199822074</c:v>
                </c:pt>
                <c:pt idx="166">
                  <c:v>4.9976611864392799</c:v>
                </c:pt>
                <c:pt idx="167">
                  <c:v>5.005728125179461</c:v>
                </c:pt>
                <c:pt idx="168">
                  <c:v>5.0057118936047083</c:v>
                </c:pt>
                <c:pt idx="169">
                  <c:v>5.0170107022204657</c:v>
                </c:pt>
                <c:pt idx="170">
                  <c:v>5.0285588201320612</c:v>
                </c:pt>
                <c:pt idx="171">
                  <c:v>5.0235410132962608</c:v>
                </c:pt>
                <c:pt idx="172">
                  <c:v>5.0404499105017111</c:v>
                </c:pt>
                <c:pt idx="173">
                  <c:v>5.0355523635562065</c:v>
                </c:pt>
                <c:pt idx="174">
                  <c:v>5.0369639948842488</c:v>
                </c:pt>
                <c:pt idx="175">
                  <c:v>5.0302144793211445</c:v>
                </c:pt>
                <c:pt idx="176">
                  <c:v>5.0370690662782813</c:v>
                </c:pt>
                <c:pt idx="177">
                  <c:v>5.0441958570522374</c:v>
                </c:pt>
                <c:pt idx="178">
                  <c:v>5.042187703363008</c:v>
                </c:pt>
                <c:pt idx="179">
                  <c:v>5.0367874767087528</c:v>
                </c:pt>
                <c:pt idx="180">
                  <c:v>5.0418978202154072</c:v>
                </c:pt>
                <c:pt idx="181">
                  <c:v>5.0474141513583337</c:v>
                </c:pt>
                <c:pt idx="182">
                  <c:v>5.0526936340718738</c:v>
                </c:pt>
                <c:pt idx="183">
                  <c:v>5.0502731332951614</c:v>
                </c:pt>
                <c:pt idx="184">
                  <c:v>5.0578876003015534</c:v>
                </c:pt>
                <c:pt idx="185">
                  <c:v>5.066369069219089</c:v>
                </c:pt>
                <c:pt idx="186">
                  <c:v>5.0868796042598419</c:v>
                </c:pt>
                <c:pt idx="187">
                  <c:v>5.0927800822098099</c:v>
                </c:pt>
                <c:pt idx="188">
                  <c:v>5.1024511240202246</c:v>
                </c:pt>
                <c:pt idx="189">
                  <c:v>5.1147684989553204</c:v>
                </c:pt>
                <c:pt idx="190">
                  <c:v>5.1214591717606242</c:v>
                </c:pt>
                <c:pt idx="191">
                  <c:v>5.1340876434473479</c:v>
                </c:pt>
                <c:pt idx="192">
                  <c:v>5.1572720401151821</c:v>
                </c:pt>
                <c:pt idx="193">
                  <c:v>5.1672238624504638</c:v>
                </c:pt>
                <c:pt idx="194">
                  <c:v>5.1764427854275796</c:v>
                </c:pt>
                <c:pt idx="195">
                  <c:v>5.1960560920778232</c:v>
                </c:pt>
                <c:pt idx="196">
                  <c:v>5.2080895781183925</c:v>
                </c:pt>
                <c:pt idx="197">
                  <c:v>5.2176447669434491</c:v>
                </c:pt>
                <c:pt idx="198">
                  <c:v>5.2248830685720025</c:v>
                </c:pt>
                <c:pt idx="199">
                  <c:v>5.2319672043095684</c:v>
                </c:pt>
                <c:pt idx="200">
                  <c:v>5.2430147070439279</c:v>
                </c:pt>
                <c:pt idx="201">
                  <c:v>5.2448172750494164</c:v>
                </c:pt>
                <c:pt idx="202">
                  <c:v>5.2623371203577651</c:v>
                </c:pt>
                <c:pt idx="203">
                  <c:v>5.2597163952350749</c:v>
                </c:pt>
                <c:pt idx="204">
                  <c:v>5.2660366193032022</c:v>
                </c:pt>
                <c:pt idx="205">
                  <c:v>5.27006079102068</c:v>
                </c:pt>
                <c:pt idx="206">
                  <c:v>5.2905116979742912</c:v>
                </c:pt>
                <c:pt idx="207">
                  <c:v>5.2991501291252412</c:v>
                </c:pt>
                <c:pt idx="208">
                  <c:v>5.2992726444879441</c:v>
                </c:pt>
                <c:pt idx="209">
                  <c:v>5.3116472784385067</c:v>
                </c:pt>
                <c:pt idx="210">
                  <c:v>5.3232916324022579</c:v>
                </c:pt>
                <c:pt idx="211">
                  <c:v>5.3351427226988593</c:v>
                </c:pt>
                <c:pt idx="212">
                  <c:v>5.3431938281001585</c:v>
                </c:pt>
                <c:pt idx="213">
                  <c:v>5.3481731683094074</c:v>
                </c:pt>
                <c:pt idx="214">
                  <c:v>5.3520656029871425</c:v>
                </c:pt>
                <c:pt idx="215">
                  <c:v>5.3493256220604426</c:v>
                </c:pt>
                <c:pt idx="216">
                  <c:v>5.3585414808145782</c:v>
                </c:pt>
                <c:pt idx="217">
                  <c:v>5.359654014298906</c:v>
                </c:pt>
                <c:pt idx="218">
                  <c:v>5.3640987047613935</c:v>
                </c:pt>
                <c:pt idx="219">
                  <c:v>5.3722403754510939</c:v>
                </c:pt>
                <c:pt idx="220">
                  <c:v>5.3699538905316535</c:v>
                </c:pt>
                <c:pt idx="221">
                  <c:v>5.3744654406423997</c:v>
                </c:pt>
                <c:pt idx="222">
                  <c:v>5.3826154989863904</c:v>
                </c:pt>
                <c:pt idx="223">
                  <c:v>5.3721021238972337</c:v>
                </c:pt>
                <c:pt idx="224">
                  <c:v>5.3690042230084263</c:v>
                </c:pt>
                <c:pt idx="225">
                  <c:v>5.3808618066014819</c:v>
                </c:pt>
                <c:pt idx="226">
                  <c:v>5.3877364557446539</c:v>
                </c:pt>
                <c:pt idx="227">
                  <c:v>5.3900143742705211</c:v>
                </c:pt>
                <c:pt idx="228">
                  <c:v>5.402128131523404</c:v>
                </c:pt>
                <c:pt idx="229">
                  <c:v>5.4171903781577946</c:v>
                </c:pt>
                <c:pt idx="230">
                  <c:v>5.42263206972956</c:v>
                </c:pt>
                <c:pt idx="231">
                  <c:v>5.4367655846875644</c:v>
                </c:pt>
                <c:pt idx="232">
                  <c:v>5.4641310608650304</c:v>
                </c:pt>
                <c:pt idx="233">
                  <c:v>5.4678750681238029</c:v>
                </c:pt>
                <c:pt idx="234">
                  <c:v>5.4840691224736489</c:v>
                </c:pt>
                <c:pt idx="235">
                  <c:v>5.4905886755900548</c:v>
                </c:pt>
                <c:pt idx="236">
                  <c:v>5.4950361977577815</c:v>
                </c:pt>
                <c:pt idx="237">
                  <c:v>5.4929061331037001</c:v>
                </c:pt>
                <c:pt idx="238">
                  <c:v>5.4873086329631873</c:v>
                </c:pt>
                <c:pt idx="239">
                  <c:v>5.5007283177200685</c:v>
                </c:pt>
                <c:pt idx="240">
                  <c:v>5.5166596431883903</c:v>
                </c:pt>
                <c:pt idx="241">
                  <c:v>5.5276638360188253</c:v>
                </c:pt>
                <c:pt idx="242">
                  <c:v>5.525605426707771</c:v>
                </c:pt>
                <c:pt idx="243">
                  <c:v>5.5259985967692877</c:v>
                </c:pt>
                <c:pt idx="244">
                  <c:v>5.5293198208354184</c:v>
                </c:pt>
                <c:pt idx="245">
                  <c:v>5.531404707635696</c:v>
                </c:pt>
                <c:pt idx="246">
                  <c:v>5.5346271867170733</c:v>
                </c:pt>
                <c:pt idx="247">
                  <c:v>5.5379179156511489</c:v>
                </c:pt>
                <c:pt idx="248">
                  <c:v>5.5319582184256495</c:v>
                </c:pt>
                <c:pt idx="249">
                  <c:v>5.5339345142365826</c:v>
                </c:pt>
                <c:pt idx="250">
                  <c:v>5.5201656405784103</c:v>
                </c:pt>
                <c:pt idx="251">
                  <c:v>5.5191665254322464</c:v>
                </c:pt>
                <c:pt idx="252">
                  <c:v>5.5276192095414052</c:v>
                </c:pt>
                <c:pt idx="253">
                  <c:v>5.5252327295465697</c:v>
                </c:pt>
                <c:pt idx="254">
                  <c:v>5.5358113975677306</c:v>
                </c:pt>
                <c:pt idx="255">
                  <c:v>5.536228498827044</c:v>
                </c:pt>
                <c:pt idx="256">
                  <c:v>5.5460490571974423</c:v>
                </c:pt>
                <c:pt idx="257">
                  <c:v>5.5406492713204996</c:v>
                </c:pt>
                <c:pt idx="258">
                  <c:v>5.533982916324196</c:v>
                </c:pt>
                <c:pt idx="259">
                  <c:v>5.5438100458458601</c:v>
                </c:pt>
                <c:pt idx="260">
                  <c:v>5.5279487234423721</c:v>
                </c:pt>
                <c:pt idx="261">
                  <c:v>5.5338567069637827</c:v>
                </c:pt>
                <c:pt idx="262">
                  <c:v>5.528383132722702</c:v>
                </c:pt>
                <c:pt idx="263">
                  <c:v>5.5168733112033141</c:v>
                </c:pt>
                <c:pt idx="264">
                  <c:v>5.5268220435886679</c:v>
                </c:pt>
                <c:pt idx="265">
                  <c:v>5.543852951045297</c:v>
                </c:pt>
                <c:pt idx="266">
                  <c:v>5.5583058849110731</c:v>
                </c:pt>
                <c:pt idx="267">
                  <c:v>5.5714290223702374</c:v>
                </c:pt>
                <c:pt idx="268">
                  <c:v>5.5878423085059294</c:v>
                </c:pt>
                <c:pt idx="269">
                  <c:v>5.5945940937029155</c:v>
                </c:pt>
                <c:pt idx="270">
                  <c:v>5.6021050830245382</c:v>
                </c:pt>
                <c:pt idx="271">
                  <c:v>5.6128342426851647</c:v>
                </c:pt>
                <c:pt idx="272">
                  <c:v>5.6246531146425616</c:v>
                </c:pt>
                <c:pt idx="273">
                  <c:v>5.6386024315315275</c:v>
                </c:pt>
                <c:pt idx="274">
                  <c:v>5.6539432219209651</c:v>
                </c:pt>
                <c:pt idx="275">
                  <c:v>5.6579071275258057</c:v>
                </c:pt>
                <c:pt idx="276">
                  <c:v>5.6637975492522035</c:v>
                </c:pt>
                <c:pt idx="277">
                  <c:v>5.6751934181386972</c:v>
                </c:pt>
                <c:pt idx="278">
                  <c:v>5.685850625439727</c:v>
                </c:pt>
                <c:pt idx="279">
                  <c:v>5.7120544876534591</c:v>
                </c:pt>
                <c:pt idx="280">
                  <c:v>5.7209982805276098</c:v>
                </c:pt>
                <c:pt idx="281">
                  <c:v>5.7364193618284949</c:v>
                </c:pt>
                <c:pt idx="282">
                  <c:v>5.7601071242245281</c:v>
                </c:pt>
                <c:pt idx="283">
                  <c:v>5.7460782511006423</c:v>
                </c:pt>
                <c:pt idx="284">
                  <c:v>5.7644959310055919</c:v>
                </c:pt>
                <c:pt idx="285">
                  <c:v>5.7750081236329383</c:v>
                </c:pt>
                <c:pt idx="286">
                  <c:v>5.7849462219348498</c:v>
                </c:pt>
                <c:pt idx="287">
                  <c:v>5.7780092150266462</c:v>
                </c:pt>
                <c:pt idx="288">
                  <c:v>5.778055734270068</c:v>
                </c:pt>
                <c:pt idx="289">
                  <c:v>5.8082334709236871</c:v>
                </c:pt>
                <c:pt idx="290">
                  <c:v>5.8212280656634059</c:v>
                </c:pt>
                <c:pt idx="291">
                  <c:v>5.8482476927835991</c:v>
                </c:pt>
                <c:pt idx="292">
                  <c:v>5.8657680880070746</c:v>
                </c:pt>
                <c:pt idx="293">
                  <c:v>5.8995626817341957</c:v>
                </c:pt>
                <c:pt idx="294">
                  <c:v>5.9133314582157928</c:v>
                </c:pt>
                <c:pt idx="295">
                  <c:v>5.9283966809119004</c:v>
                </c:pt>
                <c:pt idx="296">
                  <c:v>5.9360637313474838</c:v>
                </c:pt>
                <c:pt idx="297">
                  <c:v>5.9434925233690254</c:v>
                </c:pt>
                <c:pt idx="298">
                  <c:v>5.9686340887405311</c:v>
                </c:pt>
                <c:pt idx="299">
                  <c:v>5.9878112575981914</c:v>
                </c:pt>
                <c:pt idx="300">
                  <c:v>6.0074396887403028</c:v>
                </c:pt>
                <c:pt idx="301">
                  <c:v>6.0278329595513203</c:v>
                </c:pt>
                <c:pt idx="302">
                  <c:v>6.0496188052030986</c:v>
                </c:pt>
                <c:pt idx="303">
                  <c:v>6.0662788325824568</c:v>
                </c:pt>
                <c:pt idx="304">
                  <c:v>6.0880671326519042</c:v>
                </c:pt>
                <c:pt idx="305">
                  <c:v>6.102305184309067</c:v>
                </c:pt>
                <c:pt idx="306">
                  <c:v>6.1105124534004203</c:v>
                </c:pt>
                <c:pt idx="307">
                  <c:v>6.1077978404231947</c:v>
                </c:pt>
                <c:pt idx="308">
                  <c:v>6.1185247199285859</c:v>
                </c:pt>
                <c:pt idx="309">
                  <c:v>6.1363987894302232</c:v>
                </c:pt>
                <c:pt idx="310">
                  <c:v>6.1406898739252238</c:v>
                </c:pt>
                <c:pt idx="311">
                  <c:v>6.1407213135828904</c:v>
                </c:pt>
                <c:pt idx="312">
                  <c:v>6.156121070467055</c:v>
                </c:pt>
                <c:pt idx="313">
                  <c:v>6.1556187247289467</c:v>
                </c:pt>
                <c:pt idx="314">
                  <c:v>6.1718400348522406</c:v>
                </c:pt>
                <c:pt idx="315">
                  <c:v>6.1803049685925666</c:v>
                </c:pt>
                <c:pt idx="316">
                  <c:v>6.1929194310119051</c:v>
                </c:pt>
                <c:pt idx="317">
                  <c:v>6.1921923303224453</c:v>
                </c:pt>
                <c:pt idx="318">
                  <c:v>6.2109171086687187</c:v>
                </c:pt>
                <c:pt idx="319">
                  <c:v>6.2106976629586121</c:v>
                </c:pt>
                <c:pt idx="320">
                  <c:v>6.2141568718936062</c:v>
                </c:pt>
                <c:pt idx="321">
                  <c:v>6.2014030808751963</c:v>
                </c:pt>
                <c:pt idx="322">
                  <c:v>6.1888732098684063</c:v>
                </c:pt>
                <c:pt idx="323">
                  <c:v>6.2052383108077693</c:v>
                </c:pt>
                <c:pt idx="324">
                  <c:v>6.2108627585787346</c:v>
                </c:pt>
                <c:pt idx="325">
                  <c:v>6.2277146373200392</c:v>
                </c:pt>
                <c:pt idx="326">
                  <c:v>6.2394196428817228</c:v>
                </c:pt>
                <c:pt idx="327">
                  <c:v>6.2455643709694861</c:v>
                </c:pt>
                <c:pt idx="328">
                  <c:v>6.2431950435801324</c:v>
                </c:pt>
                <c:pt idx="329">
                  <c:v>6.2624434648592269</c:v>
                </c:pt>
                <c:pt idx="330">
                  <c:v>6.2509867661747309</c:v>
                </c:pt>
                <c:pt idx="331">
                  <c:v>6.2534805875595572</c:v>
                </c:pt>
                <c:pt idx="332">
                  <c:v>6.2517282757711108</c:v>
                </c:pt>
                <c:pt idx="333">
                  <c:v>6.2581301428127842</c:v>
                </c:pt>
                <c:pt idx="334">
                  <c:v>6.2737710096942205</c:v>
                </c:pt>
                <c:pt idx="335">
                  <c:v>6.2773048788609316</c:v>
                </c:pt>
                <c:pt idx="336">
                  <c:v>6.2842109134976258</c:v>
                </c:pt>
                <c:pt idx="337">
                  <c:v>6.2958338580428022</c:v>
                </c:pt>
                <c:pt idx="338">
                  <c:v>6.297955500315382</c:v>
                </c:pt>
                <c:pt idx="339">
                  <c:v>6.3119548695033769</c:v>
                </c:pt>
                <c:pt idx="340">
                  <c:v>6.3142960421213985</c:v>
                </c:pt>
                <c:pt idx="341">
                  <c:v>6.3327038937186177</c:v>
                </c:pt>
                <c:pt idx="342">
                  <c:v>6.3528150108698185</c:v>
                </c:pt>
                <c:pt idx="343">
                  <c:v>6.3561647526040526</c:v>
                </c:pt>
                <c:pt idx="344">
                  <c:v>6.3657121918837838</c:v>
                </c:pt>
                <c:pt idx="345">
                  <c:v>6.3875055906311351</c:v>
                </c:pt>
                <c:pt idx="346">
                  <c:v>6.4043837731342856</c:v>
                </c:pt>
                <c:pt idx="347">
                  <c:v>6.4001984440642659</c:v>
                </c:pt>
                <c:pt idx="348">
                  <c:v>6.4230473745147645</c:v>
                </c:pt>
                <c:pt idx="349">
                  <c:v>6.4343334285253615</c:v>
                </c:pt>
                <c:pt idx="350">
                  <c:v>6.464586786542875</c:v>
                </c:pt>
                <c:pt idx="351">
                  <c:v>6.4741988615904091</c:v>
                </c:pt>
                <c:pt idx="352">
                  <c:v>6.4760319789554517</c:v>
                </c:pt>
                <c:pt idx="353">
                  <c:v>6.505037466796173</c:v>
                </c:pt>
                <c:pt idx="354">
                  <c:v>6.5365708328126626</c:v>
                </c:pt>
                <c:pt idx="355">
                  <c:v>6.5473529913196842</c:v>
                </c:pt>
                <c:pt idx="356">
                  <c:v>6.5472439773614122</c:v>
                </c:pt>
                <c:pt idx="357">
                  <c:v>6.5423992601032408</c:v>
                </c:pt>
                <c:pt idx="358">
                  <c:v>6.5434409049129654</c:v>
                </c:pt>
                <c:pt idx="359">
                  <c:v>6.588189021405074</c:v>
                </c:pt>
                <c:pt idx="360">
                  <c:v>6.588689006754203</c:v>
                </c:pt>
                <c:pt idx="361">
                  <c:v>6.6088665568091525</c:v>
                </c:pt>
                <c:pt idx="362">
                  <c:v>6.6232344197692727</c:v>
                </c:pt>
                <c:pt idx="363">
                  <c:v>6.6466040829861033</c:v>
                </c:pt>
                <c:pt idx="364">
                  <c:v>6.6409670649629247</c:v>
                </c:pt>
                <c:pt idx="365">
                  <c:v>6.6405824201089096</c:v>
                </c:pt>
                <c:pt idx="366">
                  <c:v>6.6486916574859531</c:v>
                </c:pt>
                <c:pt idx="367">
                  <c:v>6.6562316543880353</c:v>
                </c:pt>
                <c:pt idx="368">
                  <c:v>6.6516036863307946</c:v>
                </c:pt>
                <c:pt idx="369">
                  <c:v>6.6593806137305496</c:v>
                </c:pt>
                <c:pt idx="370">
                  <c:v>6.6490885326133204</c:v>
                </c:pt>
                <c:pt idx="371">
                  <c:v>6.6640018687315878</c:v>
                </c:pt>
                <c:pt idx="372">
                  <c:v>6.6812096981935065</c:v>
                </c:pt>
                <c:pt idx="373">
                  <c:v>6.6884684299278545</c:v>
                </c:pt>
                <c:pt idx="374">
                  <c:v>6.6962141682171312</c:v>
                </c:pt>
                <c:pt idx="375">
                  <c:v>6.7086249452309534</c:v>
                </c:pt>
                <c:pt idx="376">
                  <c:v>6.7183902039993821</c:v>
                </c:pt>
                <c:pt idx="377">
                  <c:v>6.7351453230686182</c:v>
                </c:pt>
                <c:pt idx="378">
                  <c:v>6.7427134803756363</c:v>
                </c:pt>
                <c:pt idx="379">
                  <c:v>6.7629352728331096</c:v>
                </c:pt>
                <c:pt idx="380">
                  <c:v>6.7978686877834162</c:v>
                </c:pt>
                <c:pt idx="381">
                  <c:v>6.8104450146968798</c:v>
                </c:pt>
                <c:pt idx="382">
                  <c:v>6.814346024750332</c:v>
                </c:pt>
                <c:pt idx="383">
                  <c:v>6.8268041159954365</c:v>
                </c:pt>
                <c:pt idx="384">
                  <c:v>6.8571591250900319</c:v>
                </c:pt>
                <c:pt idx="385">
                  <c:v>6.8513624570475384</c:v>
                </c:pt>
                <c:pt idx="386">
                  <c:v>6.839856928247432</c:v>
                </c:pt>
                <c:pt idx="387">
                  <c:v>6.8541137603545641</c:v>
                </c:pt>
                <c:pt idx="388">
                  <c:v>6.858780560158336</c:v>
                </c:pt>
                <c:pt idx="389">
                  <c:v>6.8817556044335202</c:v>
                </c:pt>
                <c:pt idx="390">
                  <c:v>6.8814434051569817</c:v>
                </c:pt>
                <c:pt idx="391">
                  <c:v>6.8794583652845986</c:v>
                </c:pt>
                <c:pt idx="392">
                  <c:v>6.8877383987851424</c:v>
                </c:pt>
                <c:pt idx="393">
                  <c:v>6.8974190173007939</c:v>
                </c:pt>
                <c:pt idx="394">
                  <c:v>6.8951340300050186</c:v>
                </c:pt>
                <c:pt idx="395">
                  <c:v>6.8865597223851651</c:v>
                </c:pt>
                <c:pt idx="396">
                  <c:v>6.8913119601695279</c:v>
                </c:pt>
                <c:pt idx="397">
                  <c:v>6.9025847650019845</c:v>
                </c:pt>
                <c:pt idx="398">
                  <c:v>6.8992576870751412</c:v>
                </c:pt>
                <c:pt idx="399">
                  <c:v>6.898111385127824</c:v>
                </c:pt>
                <c:pt idx="400">
                  <c:v>6.8819996636884584</c:v>
                </c:pt>
                <c:pt idx="401">
                  <c:v>6.8971328358685469</c:v>
                </c:pt>
                <c:pt idx="402">
                  <c:v>6.8976008759089895</c:v>
                </c:pt>
                <c:pt idx="403">
                  <c:v>6.9032524890297671</c:v>
                </c:pt>
                <c:pt idx="404">
                  <c:v>6.9059182575723934</c:v>
                </c:pt>
                <c:pt idx="405">
                  <c:v>6.9043043962369417</c:v>
                </c:pt>
                <c:pt idx="406">
                  <c:v>6.8959576839040349</c:v>
                </c:pt>
                <c:pt idx="407">
                  <c:v>6.9160013828732714</c:v>
                </c:pt>
                <c:pt idx="408">
                  <c:v>6.9160227596702022</c:v>
                </c:pt>
                <c:pt idx="409">
                  <c:v>6.9039769186387909</c:v>
                </c:pt>
                <c:pt idx="410">
                  <c:v>6.9335848441070143</c:v>
                </c:pt>
                <c:pt idx="411">
                  <c:v>6.9520660776850915</c:v>
                </c:pt>
                <c:pt idx="412">
                  <c:v>6.9625690851256135</c:v>
                </c:pt>
                <c:pt idx="413">
                  <c:v>6.9780255931232293</c:v>
                </c:pt>
                <c:pt idx="414">
                  <c:v>7.0057971155654863</c:v>
                </c:pt>
                <c:pt idx="415">
                  <c:v>7.0220198574382113</c:v>
                </c:pt>
                <c:pt idx="416">
                  <c:v>7.0270797302795014</c:v>
                </c:pt>
                <c:pt idx="417">
                  <c:v>7.0633375767995652</c:v>
                </c:pt>
                <c:pt idx="418">
                  <c:v>7.0774546168882626</c:v>
                </c:pt>
                <c:pt idx="419">
                  <c:v>7.1101289740232714</c:v>
                </c:pt>
                <c:pt idx="420">
                  <c:v>7.1289253237454604</c:v>
                </c:pt>
                <c:pt idx="421">
                  <c:v>7.1204241637237349</c:v>
                </c:pt>
                <c:pt idx="422">
                  <c:v>7.1756953291980299</c:v>
                </c:pt>
                <c:pt idx="423">
                  <c:v>7.1788479331899477</c:v>
                </c:pt>
                <c:pt idx="424">
                  <c:v>7.2029433179023616</c:v>
                </c:pt>
                <c:pt idx="425">
                  <c:v>7.2212772248355304</c:v>
                </c:pt>
                <c:pt idx="426">
                  <c:v>7.2486976595719215</c:v>
                </c:pt>
                <c:pt idx="427">
                  <c:v>7.2718134532767191</c:v>
                </c:pt>
                <c:pt idx="428">
                  <c:v>7.2696202840436213</c:v>
                </c:pt>
                <c:pt idx="429">
                  <c:v>7.2754679116386267</c:v>
                </c:pt>
                <c:pt idx="430">
                  <c:v>7.2599181955316165</c:v>
                </c:pt>
                <c:pt idx="431">
                  <c:v>7.2666150838601462</c:v>
                </c:pt>
                <c:pt idx="432">
                  <c:v>7.2880304585990388</c:v>
                </c:pt>
                <c:pt idx="433">
                  <c:v>7.3180023915899293</c:v>
                </c:pt>
                <c:pt idx="434">
                  <c:v>7.3292216352319608</c:v>
                </c:pt>
                <c:pt idx="435">
                  <c:v>7.3464037367321762</c:v>
                </c:pt>
                <c:pt idx="436">
                  <c:v>7.357665342382341</c:v>
                </c:pt>
                <c:pt idx="437">
                  <c:v>7.3890960259813179</c:v>
                </c:pt>
                <c:pt idx="438">
                  <c:v>7.4387021950837466</c:v>
                </c:pt>
                <c:pt idx="439">
                  <c:v>7.4471936545689061</c:v>
                </c:pt>
                <c:pt idx="440">
                  <c:v>7.484154424921881</c:v>
                </c:pt>
                <c:pt idx="441">
                  <c:v>7.510970868511059</c:v>
                </c:pt>
                <c:pt idx="442">
                  <c:v>7.522857125109577</c:v>
                </c:pt>
                <c:pt idx="443">
                  <c:v>7.5420685907422396</c:v>
                </c:pt>
                <c:pt idx="444">
                  <c:v>7.5431073562737314</c:v>
                </c:pt>
                <c:pt idx="445">
                  <c:v>7.5533588858502636</c:v>
                </c:pt>
                <c:pt idx="446">
                  <c:v>7.5548916076290995</c:v>
                </c:pt>
                <c:pt idx="447">
                  <c:v>7.5866765443507038</c:v>
                </c:pt>
                <c:pt idx="448">
                  <c:v>7.5964547869390806</c:v>
                </c:pt>
                <c:pt idx="449">
                  <c:v>7.6051530981195867</c:v>
                </c:pt>
                <c:pt idx="450">
                  <c:v>7.6172670465234287</c:v>
                </c:pt>
                <c:pt idx="451">
                  <c:v>7.6154881960663809</c:v>
                </c:pt>
                <c:pt idx="452">
                  <c:v>7.6657933290524802</c:v>
                </c:pt>
                <c:pt idx="453">
                  <c:v>7.6645473460890718</c:v>
                </c:pt>
                <c:pt idx="454">
                  <c:v>7.676943056000991</c:v>
                </c:pt>
                <c:pt idx="455">
                  <c:v>7.6888247071899976</c:v>
                </c:pt>
                <c:pt idx="456">
                  <c:v>7.7020771309362139</c:v>
                </c:pt>
                <c:pt idx="457">
                  <c:v>7.7217586660390429</c:v>
                </c:pt>
                <c:pt idx="458">
                  <c:v>7.7428552091244658</c:v>
                </c:pt>
                <c:pt idx="459">
                  <c:v>7.7496923542843819</c:v>
                </c:pt>
                <c:pt idx="460">
                  <c:v>7.7585112406721866</c:v>
                </c:pt>
                <c:pt idx="461">
                  <c:v>7.7577229687148677</c:v>
                </c:pt>
                <c:pt idx="462">
                  <c:v>7.7765116386886692</c:v>
                </c:pt>
                <c:pt idx="463">
                  <c:v>7.7924162816145781</c:v>
                </c:pt>
                <c:pt idx="464">
                  <c:v>7.7655432736321268</c:v>
                </c:pt>
                <c:pt idx="465">
                  <c:v>7.7739443420314878</c:v>
                </c:pt>
                <c:pt idx="466">
                  <c:v>7.7876424043431856</c:v>
                </c:pt>
                <c:pt idx="467">
                  <c:v>7.7761151891923008</c:v>
                </c:pt>
                <c:pt idx="468">
                  <c:v>7.7970179638549197</c:v>
                </c:pt>
                <c:pt idx="469">
                  <c:v>7.7669269308166538</c:v>
                </c:pt>
                <c:pt idx="470">
                  <c:v>7.7579524661863646</c:v>
                </c:pt>
                <c:pt idx="471">
                  <c:v>7.7336436404049218</c:v>
                </c:pt>
                <c:pt idx="472">
                  <c:v>7.7303313599843033</c:v>
                </c:pt>
                <c:pt idx="473">
                  <c:v>7.7463423470984702</c:v>
                </c:pt>
                <c:pt idx="474">
                  <c:v>7.7583671000658132</c:v>
                </c:pt>
                <c:pt idx="475">
                  <c:v>7.7491811724545583</c:v>
                </c:pt>
                <c:pt idx="476">
                  <c:v>7.7552020184841064</c:v>
                </c:pt>
                <c:pt idx="477">
                  <c:v>7.7666918108686946</c:v>
                </c:pt>
                <c:pt idx="478">
                  <c:v>7.777901746024023</c:v>
                </c:pt>
                <c:pt idx="479">
                  <c:v>7.7755201761476833</c:v>
                </c:pt>
                <c:pt idx="480">
                  <c:v>7.7528078203998811</c:v>
                </c:pt>
                <c:pt idx="481">
                  <c:v>7.7330369500467082</c:v>
                </c:pt>
                <c:pt idx="482">
                  <c:v>7.7629633024899531</c:v>
                </c:pt>
                <c:pt idx="483">
                  <c:v>7.7583881722426353</c:v>
                </c:pt>
                <c:pt idx="484">
                  <c:v>7.7552837262290835</c:v>
                </c:pt>
                <c:pt idx="485">
                  <c:v>7.7584636750003844</c:v>
                </c:pt>
                <c:pt idx="486">
                  <c:v>7.7750343461455085</c:v>
                </c:pt>
                <c:pt idx="487">
                  <c:v>7.7925587107437648</c:v>
                </c:pt>
                <c:pt idx="488">
                  <c:v>7.7903012761587966</c:v>
                </c:pt>
                <c:pt idx="489">
                  <c:v>7.7875531733017258</c:v>
                </c:pt>
                <c:pt idx="490">
                  <c:v>7.7943619757713831</c:v>
                </c:pt>
                <c:pt idx="491">
                  <c:v>7.7939528525877266</c:v>
                </c:pt>
                <c:pt idx="492">
                  <c:v>7.801052686888184</c:v>
                </c:pt>
                <c:pt idx="493">
                  <c:v>7.8373193213006278</c:v>
                </c:pt>
                <c:pt idx="494">
                  <c:v>7.8281816987383293</c:v>
                </c:pt>
                <c:pt idx="495">
                  <c:v>7.8657033637008649</c:v>
                </c:pt>
                <c:pt idx="496">
                  <c:v>7.8975452843979932</c:v>
                </c:pt>
                <c:pt idx="497">
                  <c:v>7.9072628258146613</c:v>
                </c:pt>
                <c:pt idx="498">
                  <c:v>7.9493867042506023</c:v>
                </c:pt>
                <c:pt idx="499">
                  <c:v>7.9691771433250231</c:v>
                </c:pt>
                <c:pt idx="500">
                  <c:v>7.9741098072606622</c:v>
                </c:pt>
                <c:pt idx="501">
                  <c:v>7.9764694910919243</c:v>
                </c:pt>
                <c:pt idx="502">
                  <c:v>7.9983916683665477</c:v>
                </c:pt>
                <c:pt idx="503">
                  <c:v>7.9983226779691723</c:v>
                </c:pt>
                <c:pt idx="504">
                  <c:v>8.0354977208322858</c:v>
                </c:pt>
                <c:pt idx="505">
                  <c:v>8.0324794299278572</c:v>
                </c:pt>
                <c:pt idx="506">
                  <c:v>8.027033684519278</c:v>
                </c:pt>
                <c:pt idx="507">
                  <c:v>8.0623710217883691</c:v>
                </c:pt>
                <c:pt idx="508">
                  <c:v>8.0810346287669219</c:v>
                </c:pt>
                <c:pt idx="509">
                  <c:v>8.0879872072028327</c:v>
                </c:pt>
                <c:pt idx="510">
                  <c:v>8.1063327244915833</c:v>
                </c:pt>
                <c:pt idx="511">
                  <c:v>8.1210713769776994</c:v>
                </c:pt>
                <c:pt idx="512">
                  <c:v>8.1544314818413088</c:v>
                </c:pt>
                <c:pt idx="513">
                  <c:v>8.2049896883979905</c:v>
                </c:pt>
                <c:pt idx="514">
                  <c:v>8.2345746974991911</c:v>
                </c:pt>
                <c:pt idx="515">
                  <c:v>8.2722522957935904</c:v>
                </c:pt>
                <c:pt idx="516">
                  <c:v>8.299871648284137</c:v>
                </c:pt>
                <c:pt idx="517">
                  <c:v>8.3455853608280997</c:v>
                </c:pt>
                <c:pt idx="518">
                  <c:v>8.3662020286908501</c:v>
                </c:pt>
                <c:pt idx="519">
                  <c:v>8.4176060786664451</c:v>
                </c:pt>
                <c:pt idx="520">
                  <c:v>8.4529724203959482</c:v>
                </c:pt>
                <c:pt idx="521">
                  <c:v>8.4609681846291522</c:v>
                </c:pt>
                <c:pt idx="522">
                  <c:v>8.5036001833592074</c:v>
                </c:pt>
                <c:pt idx="523">
                  <c:v>8.5329685830185813</c:v>
                </c:pt>
                <c:pt idx="524">
                  <c:v>8.5166857031921648</c:v>
                </c:pt>
                <c:pt idx="525">
                  <c:v>8.5731554803300423</c:v>
                </c:pt>
                <c:pt idx="526">
                  <c:v>8.5954080717853483</c:v>
                </c:pt>
                <c:pt idx="527">
                  <c:v>8.5987763309007264</c:v>
                </c:pt>
                <c:pt idx="528">
                  <c:v>8.6290869304332478</c:v>
                </c:pt>
                <c:pt idx="529">
                  <c:v>8.633462422178086</c:v>
                </c:pt>
                <c:pt idx="530">
                  <c:v>8.6207368481637143</c:v>
                </c:pt>
                <c:pt idx="531">
                  <c:v>8.6411715458424361</c:v>
                </c:pt>
                <c:pt idx="532">
                  <c:v>8.6439403730833053</c:v>
                </c:pt>
                <c:pt idx="533">
                  <c:v>8.6683535263621199</c:v>
                </c:pt>
                <c:pt idx="534">
                  <c:v>8.7074989835190344</c:v>
                </c:pt>
                <c:pt idx="535">
                  <c:v>8.7183013114639145</c:v>
                </c:pt>
                <c:pt idx="536">
                  <c:v>8.7128547360255482</c:v>
                </c:pt>
                <c:pt idx="537">
                  <c:v>8.762200306146454</c:v>
                </c:pt>
                <c:pt idx="538">
                  <c:v>8.7822993254165898</c:v>
                </c:pt>
                <c:pt idx="539">
                  <c:v>8.8153349546917532</c:v>
                </c:pt>
                <c:pt idx="540">
                  <c:v>8.8518267557789514</c:v>
                </c:pt>
                <c:pt idx="541">
                  <c:v>8.8730620044081121</c:v>
                </c:pt>
                <c:pt idx="542">
                  <c:v>8.8541466129808821</c:v>
                </c:pt>
                <c:pt idx="543">
                  <c:v>8.8807973386628234</c:v>
                </c:pt>
                <c:pt idx="544">
                  <c:v>8.8917676638784133</c:v>
                </c:pt>
                <c:pt idx="545">
                  <c:v>8.9054039887195451</c:v>
                </c:pt>
                <c:pt idx="546">
                  <c:v>8.9074162876428389</c:v>
                </c:pt>
                <c:pt idx="547">
                  <c:v>8.9049679520489633</c:v>
                </c:pt>
                <c:pt idx="548">
                  <c:v>8.9129890224207298</c:v>
                </c:pt>
                <c:pt idx="549">
                  <c:v>8.9189751340577033</c:v>
                </c:pt>
                <c:pt idx="550">
                  <c:v>8.9096103802205668</c:v>
                </c:pt>
                <c:pt idx="551">
                  <c:v>8.9144641274264238</c:v>
                </c:pt>
                <c:pt idx="552">
                  <c:v>8.9640696095984218</c:v>
                </c:pt>
                <c:pt idx="553">
                  <c:v>8.9410924916072183</c:v>
                </c:pt>
                <c:pt idx="554">
                  <c:v>8.9200935726944408</c:v>
                </c:pt>
                <c:pt idx="555">
                  <c:v>8.9697230485891559</c:v>
                </c:pt>
                <c:pt idx="556">
                  <c:v>9.0015319638231368</c:v>
                </c:pt>
                <c:pt idx="557">
                  <c:v>8.9766653884669942</c:v>
                </c:pt>
                <c:pt idx="558">
                  <c:v>9.0242775375177686</c:v>
                </c:pt>
                <c:pt idx="559">
                  <c:v>8.9958483452458076</c:v>
                </c:pt>
                <c:pt idx="560">
                  <c:v>8.9773895853425323</c:v>
                </c:pt>
                <c:pt idx="561">
                  <c:v>9.036254656306042</c:v>
                </c:pt>
                <c:pt idx="562">
                  <c:v>9.041698503194004</c:v>
                </c:pt>
                <c:pt idx="563">
                  <c:v>9.0601948205421063</c:v>
                </c:pt>
                <c:pt idx="564">
                  <c:v>9.0470234220465269</c:v>
                </c:pt>
                <c:pt idx="565">
                  <c:v>9.0727241032758137</c:v>
                </c:pt>
                <c:pt idx="566">
                  <c:v>9.0187500613760907</c:v>
                </c:pt>
                <c:pt idx="567">
                  <c:v>9.0278415007560415</c:v>
                </c:pt>
                <c:pt idx="568">
                  <c:v>9.0639445769888578</c:v>
                </c:pt>
                <c:pt idx="569">
                  <c:v>9.0972859410483924</c:v>
                </c:pt>
                <c:pt idx="570">
                  <c:v>9.0822876661913252</c:v>
                </c:pt>
                <c:pt idx="571">
                  <c:v>9.1194168016508588</c:v>
                </c:pt>
                <c:pt idx="572">
                  <c:v>9.1318592014707409</c:v>
                </c:pt>
                <c:pt idx="573">
                  <c:v>9.2108342120502691</c:v>
                </c:pt>
                <c:pt idx="574">
                  <c:v>9.2661803483098399</c:v>
                </c:pt>
                <c:pt idx="575">
                  <c:v>9.2880123713985743</c:v>
                </c:pt>
                <c:pt idx="576">
                  <c:v>9.3679376028167063</c:v>
                </c:pt>
                <c:pt idx="577">
                  <c:v>9.379672423731753</c:v>
                </c:pt>
                <c:pt idx="578">
                  <c:v>9.40262285379902</c:v>
                </c:pt>
                <c:pt idx="579">
                  <c:v>9.4475489327484929</c:v>
                </c:pt>
                <c:pt idx="580">
                  <c:v>9.4523731503891817</c:v>
                </c:pt>
                <c:pt idx="581">
                  <c:v>9.4622695765513836</c:v>
                </c:pt>
                <c:pt idx="582">
                  <c:v>9.4975971484293424</c:v>
                </c:pt>
                <c:pt idx="583">
                  <c:v>9.5019592903548027</c:v>
                </c:pt>
                <c:pt idx="584">
                  <c:v>9.492265117261665</c:v>
                </c:pt>
                <c:pt idx="585">
                  <c:v>9.5211480256610326</c:v>
                </c:pt>
                <c:pt idx="586">
                  <c:v>9.5679777225974263</c:v>
                </c:pt>
                <c:pt idx="587">
                  <c:v>9.5204293611860713</c:v>
                </c:pt>
                <c:pt idx="588">
                  <c:v>9.5726553165317334</c:v>
                </c:pt>
                <c:pt idx="589">
                  <c:v>9.5572972213549843</c:v>
                </c:pt>
                <c:pt idx="590">
                  <c:v>9.5782911832799478</c:v>
                </c:pt>
                <c:pt idx="591">
                  <c:v>9.6067997867889598</c:v>
                </c:pt>
                <c:pt idx="592">
                  <c:v>9.6488407481429448</c:v>
                </c:pt>
                <c:pt idx="593">
                  <c:v>9.6641567081114079</c:v>
                </c:pt>
                <c:pt idx="594">
                  <c:v>9.6542319499075475</c:v>
                </c:pt>
                <c:pt idx="595">
                  <c:v>9.7357872822119802</c:v>
                </c:pt>
                <c:pt idx="596">
                  <c:v>9.7236075555256676</c:v>
                </c:pt>
                <c:pt idx="597">
                  <c:v>9.7446915888942129</c:v>
                </c:pt>
                <c:pt idx="598">
                  <c:v>9.7983164966223288</c:v>
                </c:pt>
                <c:pt idx="599">
                  <c:v>9.8543389575519846</c:v>
                </c:pt>
                <c:pt idx="600">
                  <c:v>9.8974006920256485</c:v>
                </c:pt>
                <c:pt idx="601">
                  <c:v>9.9692994145601297</c:v>
                </c:pt>
                <c:pt idx="602">
                  <c:v>10.021707982217936</c:v>
                </c:pt>
                <c:pt idx="603">
                  <c:v>10.066570853947081</c:v>
                </c:pt>
                <c:pt idx="604">
                  <c:v>10.111840994392981</c:v>
                </c:pt>
                <c:pt idx="605">
                  <c:v>10.147801586335857</c:v>
                </c:pt>
                <c:pt idx="606">
                  <c:v>10.234299159033062</c:v>
                </c:pt>
                <c:pt idx="607">
                  <c:v>10.219391006686878</c:v>
                </c:pt>
                <c:pt idx="608">
                  <c:v>10.217474744463326</c:v>
                </c:pt>
                <c:pt idx="609">
                  <c:v>10.293240426631153</c:v>
                </c:pt>
                <c:pt idx="610">
                  <c:v>10.344492525819904</c:v>
                </c:pt>
                <c:pt idx="611">
                  <c:v>10.367359659438534</c:v>
                </c:pt>
                <c:pt idx="612">
                  <c:v>10.380925864236334</c:v>
                </c:pt>
                <c:pt idx="613">
                  <c:v>10.432053619453329</c:v>
                </c:pt>
                <c:pt idx="614">
                  <c:v>10.468640674790191</c:v>
                </c:pt>
                <c:pt idx="615">
                  <c:v>10.483225302027094</c:v>
                </c:pt>
                <c:pt idx="616">
                  <c:v>10.500988905528713</c:v>
                </c:pt>
                <c:pt idx="617">
                  <c:v>10.522483085480761</c:v>
                </c:pt>
                <c:pt idx="618">
                  <c:v>10.541309454379048</c:v>
                </c:pt>
                <c:pt idx="619">
                  <c:v>10.560570979656426</c:v>
                </c:pt>
                <c:pt idx="620">
                  <c:v>10.597177108858704</c:v>
                </c:pt>
                <c:pt idx="621">
                  <c:v>10.62364615033129</c:v>
                </c:pt>
                <c:pt idx="622">
                  <c:v>10.654198766387527</c:v>
                </c:pt>
                <c:pt idx="623">
                  <c:v>10.683626094719241</c:v>
                </c:pt>
                <c:pt idx="624">
                  <c:v>10.69200860962367</c:v>
                </c:pt>
                <c:pt idx="625">
                  <c:v>10.790278224379078</c:v>
                </c:pt>
                <c:pt idx="626">
                  <c:v>10.789106215106981</c:v>
                </c:pt>
                <c:pt idx="627">
                  <c:v>10.82351057454629</c:v>
                </c:pt>
                <c:pt idx="628">
                  <c:v>10.816219273108819</c:v>
                </c:pt>
                <c:pt idx="629">
                  <c:v>10.824350532502937</c:v>
                </c:pt>
                <c:pt idx="630">
                  <c:v>10.839837329576879</c:v>
                </c:pt>
                <c:pt idx="631">
                  <c:v>10.876356324248713</c:v>
                </c:pt>
                <c:pt idx="632">
                  <c:v>10.876769415692465</c:v>
                </c:pt>
                <c:pt idx="633">
                  <c:v>10.887030440366029</c:v>
                </c:pt>
                <c:pt idx="634">
                  <c:v>10.935566125052683</c:v>
                </c:pt>
                <c:pt idx="635">
                  <c:v>10.98784620433144</c:v>
                </c:pt>
                <c:pt idx="636">
                  <c:v>11.034965313312584</c:v>
                </c:pt>
                <c:pt idx="637">
                  <c:v>11.052391231962984</c:v>
                </c:pt>
                <c:pt idx="638">
                  <c:v>11.037887308190005</c:v>
                </c:pt>
                <c:pt idx="639">
                  <c:v>11.064546862257439</c:v>
                </c:pt>
                <c:pt idx="640">
                  <c:v>11.11112650688824</c:v>
                </c:pt>
                <c:pt idx="641">
                  <c:v>11.127658769970957</c:v>
                </c:pt>
                <c:pt idx="642">
                  <c:v>11.146288231185631</c:v>
                </c:pt>
                <c:pt idx="643">
                  <c:v>11.142530582902225</c:v>
                </c:pt>
                <c:pt idx="644">
                  <c:v>11.192793307061534</c:v>
                </c:pt>
                <c:pt idx="645">
                  <c:v>11.188973577020652</c:v>
                </c:pt>
                <c:pt idx="646">
                  <c:v>11.217222013262861</c:v>
                </c:pt>
                <c:pt idx="647">
                  <c:v>11.221941469558978</c:v>
                </c:pt>
                <c:pt idx="648">
                  <c:v>11.239473124781068</c:v>
                </c:pt>
                <c:pt idx="649">
                  <c:v>11.262490671439881</c:v>
                </c:pt>
                <c:pt idx="650">
                  <c:v>11.315880495010692</c:v>
                </c:pt>
                <c:pt idx="651">
                  <c:v>11.345602492104113</c:v>
                </c:pt>
                <c:pt idx="652">
                  <c:v>11.372250881887448</c:v>
                </c:pt>
                <c:pt idx="653">
                  <c:v>11.402981750822828</c:v>
                </c:pt>
                <c:pt idx="654">
                  <c:v>11.412180420260976</c:v>
                </c:pt>
                <c:pt idx="655">
                  <c:v>11.464083065220294</c:v>
                </c:pt>
                <c:pt idx="656">
                  <c:v>11.505216204643094</c:v>
                </c:pt>
                <c:pt idx="657">
                  <c:v>11.552541615962312</c:v>
                </c:pt>
                <c:pt idx="658">
                  <c:v>11.565443262975618</c:v>
                </c:pt>
                <c:pt idx="659">
                  <c:v>11.646097699268587</c:v>
                </c:pt>
                <c:pt idx="660">
                  <c:v>11.661201366036559</c:v>
                </c:pt>
                <c:pt idx="661">
                  <c:v>11.701119454438029</c:v>
                </c:pt>
                <c:pt idx="662">
                  <c:v>11.686577008298032</c:v>
                </c:pt>
                <c:pt idx="663">
                  <c:v>11.750848354263262</c:v>
                </c:pt>
                <c:pt idx="664">
                  <c:v>11.731961949216073</c:v>
                </c:pt>
                <c:pt idx="665">
                  <c:v>11.788146566532468</c:v>
                </c:pt>
                <c:pt idx="666">
                  <c:v>11.809912296455677</c:v>
                </c:pt>
                <c:pt idx="667">
                  <c:v>11.82169388916498</c:v>
                </c:pt>
                <c:pt idx="668">
                  <c:v>11.82549653659551</c:v>
                </c:pt>
                <c:pt idx="669">
                  <c:v>11.834662635707009</c:v>
                </c:pt>
                <c:pt idx="670">
                  <c:v>11.868190386353458</c:v>
                </c:pt>
                <c:pt idx="671">
                  <c:v>11.849274997741661</c:v>
                </c:pt>
                <c:pt idx="672">
                  <c:v>11.917734661024085</c:v>
                </c:pt>
                <c:pt idx="673">
                  <c:v>11.93773677454417</c:v>
                </c:pt>
                <c:pt idx="674">
                  <c:v>11.970885742202704</c:v>
                </c:pt>
                <c:pt idx="675">
                  <c:v>12.008382520421204</c:v>
                </c:pt>
                <c:pt idx="676">
                  <c:v>12.065574659049343</c:v>
                </c:pt>
                <c:pt idx="677">
                  <c:v>11.9623141612591</c:v>
                </c:pt>
                <c:pt idx="678">
                  <c:v>11.966403273984247</c:v>
                </c:pt>
                <c:pt idx="679">
                  <c:v>12.006794201199245</c:v>
                </c:pt>
                <c:pt idx="680">
                  <c:v>12.067324562601863</c:v>
                </c:pt>
                <c:pt idx="681">
                  <c:v>12.123514488544286</c:v>
                </c:pt>
                <c:pt idx="682">
                  <c:v>12.175968329922148</c:v>
                </c:pt>
                <c:pt idx="683">
                  <c:v>12.18367332128382</c:v>
                </c:pt>
                <c:pt idx="684">
                  <c:v>12.205316765021834</c:v>
                </c:pt>
                <c:pt idx="685">
                  <c:v>12.238230554688107</c:v>
                </c:pt>
                <c:pt idx="686">
                  <c:v>12.358781990031396</c:v>
                </c:pt>
                <c:pt idx="687">
                  <c:v>12.351650191930025</c:v>
                </c:pt>
                <c:pt idx="688">
                  <c:v>12.344116158334263</c:v>
                </c:pt>
                <c:pt idx="689">
                  <c:v>12.440360317704828</c:v>
                </c:pt>
                <c:pt idx="690">
                  <c:v>12.482797446441172</c:v>
                </c:pt>
                <c:pt idx="691">
                  <c:v>12.481546563916348</c:v>
                </c:pt>
                <c:pt idx="692">
                  <c:v>12.397797736420909</c:v>
                </c:pt>
                <c:pt idx="693">
                  <c:v>12.50889747741348</c:v>
                </c:pt>
                <c:pt idx="694">
                  <c:v>12.542796551667866</c:v>
                </c:pt>
                <c:pt idx="695">
                  <c:v>12.54525113542371</c:v>
                </c:pt>
                <c:pt idx="696">
                  <c:v>12.637973533685896</c:v>
                </c:pt>
                <c:pt idx="697">
                  <c:v>12.668165268631338</c:v>
                </c:pt>
                <c:pt idx="698">
                  <c:v>12.695127268818581</c:v>
                </c:pt>
                <c:pt idx="699">
                  <c:v>12.675106927588041</c:v>
                </c:pt>
                <c:pt idx="700">
                  <c:v>12.728422316284107</c:v>
                </c:pt>
                <c:pt idx="701">
                  <c:v>12.781505998069504</c:v>
                </c:pt>
                <c:pt idx="702">
                  <c:v>12.744698400333663</c:v>
                </c:pt>
                <c:pt idx="703">
                  <c:v>12.765937464476302</c:v>
                </c:pt>
                <c:pt idx="704">
                  <c:v>12.763580006416387</c:v>
                </c:pt>
                <c:pt idx="705">
                  <c:v>12.816106827384644</c:v>
                </c:pt>
                <c:pt idx="706">
                  <c:v>12.831168827170968</c:v>
                </c:pt>
                <c:pt idx="707">
                  <c:v>12.826072056513208</c:v>
                </c:pt>
                <c:pt idx="708">
                  <c:v>12.856146282666657</c:v>
                </c:pt>
                <c:pt idx="709">
                  <c:v>12.963322039399868</c:v>
                </c:pt>
                <c:pt idx="710">
                  <c:v>12.941541948033784</c:v>
                </c:pt>
                <c:pt idx="711">
                  <c:v>12.978107914748747</c:v>
                </c:pt>
                <c:pt idx="712">
                  <c:v>13.099487770219913</c:v>
                </c:pt>
                <c:pt idx="713">
                  <c:v>13.139868996083036</c:v>
                </c:pt>
                <c:pt idx="714">
                  <c:v>13.212262505257964</c:v>
                </c:pt>
                <c:pt idx="715">
                  <c:v>13.183343737977093</c:v>
                </c:pt>
                <c:pt idx="716">
                  <c:v>13.254765920613101</c:v>
                </c:pt>
                <c:pt idx="717">
                  <c:v>13.228839692028352</c:v>
                </c:pt>
                <c:pt idx="718">
                  <c:v>13.272843909128703</c:v>
                </c:pt>
                <c:pt idx="719">
                  <c:v>13.321641809129162</c:v>
                </c:pt>
                <c:pt idx="720">
                  <c:v>13.381478718709497</c:v>
                </c:pt>
                <c:pt idx="721">
                  <c:v>13.288311634568347</c:v>
                </c:pt>
                <c:pt idx="722">
                  <c:v>13.284589744194731</c:v>
                </c:pt>
                <c:pt idx="723">
                  <c:v>13.428715461605748</c:v>
                </c:pt>
                <c:pt idx="724">
                  <c:v>13.363906765397244</c:v>
                </c:pt>
                <c:pt idx="725">
                  <c:v>13.45164979324735</c:v>
                </c:pt>
                <c:pt idx="726">
                  <c:v>13.414553160614311</c:v>
                </c:pt>
                <c:pt idx="727">
                  <c:v>13.484115993102646</c:v>
                </c:pt>
                <c:pt idx="728">
                  <c:v>13.57922539391112</c:v>
                </c:pt>
                <c:pt idx="729">
                  <c:v>13.622717859610084</c:v>
                </c:pt>
                <c:pt idx="730">
                  <c:v>13.663888127237664</c:v>
                </c:pt>
                <c:pt idx="731">
                  <c:v>13.697640393276851</c:v>
                </c:pt>
                <c:pt idx="732">
                  <c:v>13.782335961362785</c:v>
                </c:pt>
                <c:pt idx="733">
                  <c:v>13.753336222056982</c:v>
                </c:pt>
                <c:pt idx="734">
                  <c:v>13.849825300430961</c:v>
                </c:pt>
                <c:pt idx="735">
                  <c:v>13.869865940943983</c:v>
                </c:pt>
                <c:pt idx="736">
                  <c:v>13.886930814778253</c:v>
                </c:pt>
                <c:pt idx="737">
                  <c:v>13.884730338723928</c:v>
                </c:pt>
                <c:pt idx="738">
                  <c:v>13.916520856140773</c:v>
                </c:pt>
                <c:pt idx="739">
                  <c:v>14.0290205246573</c:v>
                </c:pt>
                <c:pt idx="740">
                  <c:v>14.046351584739101</c:v>
                </c:pt>
                <c:pt idx="741">
                  <c:v>14.0885214179445</c:v>
                </c:pt>
                <c:pt idx="742">
                  <c:v>14.184925933646925</c:v>
                </c:pt>
                <c:pt idx="743">
                  <c:v>14.215860507502667</c:v>
                </c:pt>
                <c:pt idx="744">
                  <c:v>14.33808837276662</c:v>
                </c:pt>
                <c:pt idx="745">
                  <c:v>14.33521952833873</c:v>
                </c:pt>
                <c:pt idx="746">
                  <c:v>14.448202269616576</c:v>
                </c:pt>
                <c:pt idx="747">
                  <c:v>14.495745622957855</c:v>
                </c:pt>
                <c:pt idx="748">
                  <c:v>14.590065476793223</c:v>
                </c:pt>
                <c:pt idx="749">
                  <c:v>14.66367341276516</c:v>
                </c:pt>
                <c:pt idx="750">
                  <c:v>14.799634683630677</c:v>
                </c:pt>
                <c:pt idx="751">
                  <c:v>14.81006806638092</c:v>
                </c:pt>
                <c:pt idx="752">
                  <c:v>14.907923169423492</c:v>
                </c:pt>
                <c:pt idx="753">
                  <c:v>14.941780489283525</c:v>
                </c:pt>
                <c:pt idx="754">
                  <c:v>14.976083148496192</c:v>
                </c:pt>
                <c:pt idx="755">
                  <c:v>15.119181946841135</c:v>
                </c:pt>
                <c:pt idx="756">
                  <c:v>15.112101396271884</c:v>
                </c:pt>
                <c:pt idx="757">
                  <c:v>15.168780271047886</c:v>
                </c:pt>
                <c:pt idx="758">
                  <c:v>15.296627329570011</c:v>
                </c:pt>
                <c:pt idx="759">
                  <c:v>15.298629469325746</c:v>
                </c:pt>
                <c:pt idx="760">
                  <c:v>15.340231675614721</c:v>
                </c:pt>
                <c:pt idx="761">
                  <c:v>15.408272937988874</c:v>
                </c:pt>
                <c:pt idx="762">
                  <c:v>15.445454415054094</c:v>
                </c:pt>
                <c:pt idx="763">
                  <c:v>15.363265290493814</c:v>
                </c:pt>
                <c:pt idx="764">
                  <c:v>15.511460949797783</c:v>
                </c:pt>
                <c:pt idx="765">
                  <c:v>15.598538920290135</c:v>
                </c:pt>
                <c:pt idx="766">
                  <c:v>15.664699171564536</c:v>
                </c:pt>
                <c:pt idx="767">
                  <c:v>15.702146535557876</c:v>
                </c:pt>
                <c:pt idx="768">
                  <c:v>15.831314282974711</c:v>
                </c:pt>
                <c:pt idx="769">
                  <c:v>15.954778076177034</c:v>
                </c:pt>
                <c:pt idx="770">
                  <c:v>15.920894923199487</c:v>
                </c:pt>
                <c:pt idx="771">
                  <c:v>16.015294592682608</c:v>
                </c:pt>
                <c:pt idx="772">
                  <c:v>16.030369183281241</c:v>
                </c:pt>
                <c:pt idx="773">
                  <c:v>15.957199240193257</c:v>
                </c:pt>
                <c:pt idx="774">
                  <c:v>16.044601808462076</c:v>
                </c:pt>
                <c:pt idx="775">
                  <c:v>16.117275849297616</c:v>
                </c:pt>
                <c:pt idx="776">
                  <c:v>16.081888463710779</c:v>
                </c:pt>
                <c:pt idx="777">
                  <c:v>16.130244142105447</c:v>
                </c:pt>
                <c:pt idx="778">
                  <c:v>16.167435178131832</c:v>
                </c:pt>
                <c:pt idx="779">
                  <c:v>16.214588309554241</c:v>
                </c:pt>
                <c:pt idx="780">
                  <c:v>16.210871790104367</c:v>
                </c:pt>
                <c:pt idx="781">
                  <c:v>16.217518554696628</c:v>
                </c:pt>
                <c:pt idx="782">
                  <c:v>16.20017589803307</c:v>
                </c:pt>
                <c:pt idx="783">
                  <c:v>16.276497630687508</c:v>
                </c:pt>
                <c:pt idx="784">
                  <c:v>16.283708653783918</c:v>
                </c:pt>
                <c:pt idx="785">
                  <c:v>16.35490576851431</c:v>
                </c:pt>
                <c:pt idx="786">
                  <c:v>16.319312507467934</c:v>
                </c:pt>
                <c:pt idx="787">
                  <c:v>16.375455380402784</c:v>
                </c:pt>
                <c:pt idx="788">
                  <c:v>16.490358630937198</c:v>
                </c:pt>
                <c:pt idx="789">
                  <c:v>16.494698784609348</c:v>
                </c:pt>
                <c:pt idx="790">
                  <c:v>16.472728124757744</c:v>
                </c:pt>
                <c:pt idx="791">
                  <c:v>16.659755929550915</c:v>
                </c:pt>
                <c:pt idx="792">
                  <c:v>16.726845312429187</c:v>
                </c:pt>
                <c:pt idx="793">
                  <c:v>16.699822185228676</c:v>
                </c:pt>
                <c:pt idx="794">
                  <c:v>16.690331743606929</c:v>
                </c:pt>
                <c:pt idx="795">
                  <c:v>16.858492251166872</c:v>
                </c:pt>
                <c:pt idx="796">
                  <c:v>16.918762099472453</c:v>
                </c:pt>
                <c:pt idx="797">
                  <c:v>16.916630124423921</c:v>
                </c:pt>
                <c:pt idx="798">
                  <c:v>17.053324738969057</c:v>
                </c:pt>
                <c:pt idx="799">
                  <c:v>17.051092689431051</c:v>
                </c:pt>
                <c:pt idx="800">
                  <c:v>17.101137120982482</c:v>
                </c:pt>
                <c:pt idx="801">
                  <c:v>17.230453236996361</c:v>
                </c:pt>
                <c:pt idx="802">
                  <c:v>17.246050595914244</c:v>
                </c:pt>
                <c:pt idx="803">
                  <c:v>17.168488752531928</c:v>
                </c:pt>
                <c:pt idx="804">
                  <c:v>17.301374757992082</c:v>
                </c:pt>
                <c:pt idx="805">
                  <c:v>17.331910860750671</c:v>
                </c:pt>
                <c:pt idx="806">
                  <c:v>17.326857613843451</c:v>
                </c:pt>
                <c:pt idx="807">
                  <c:v>17.359953715759598</c:v>
                </c:pt>
                <c:pt idx="808">
                  <c:v>17.502364054484794</c:v>
                </c:pt>
                <c:pt idx="809">
                  <c:v>17.558815894985162</c:v>
                </c:pt>
                <c:pt idx="810">
                  <c:v>17.52589355017545</c:v>
                </c:pt>
                <c:pt idx="811">
                  <c:v>17.612085229876794</c:v>
                </c:pt>
                <c:pt idx="812">
                  <c:v>17.641427504945824</c:v>
                </c:pt>
                <c:pt idx="813">
                  <c:v>17.777250744605301</c:v>
                </c:pt>
                <c:pt idx="814">
                  <c:v>17.757872166815734</c:v>
                </c:pt>
                <c:pt idx="815">
                  <c:v>17.87430463131129</c:v>
                </c:pt>
                <c:pt idx="816">
                  <c:v>18.048751509285857</c:v>
                </c:pt>
                <c:pt idx="817">
                  <c:v>18.14719748722592</c:v>
                </c:pt>
                <c:pt idx="818">
                  <c:v>18.19953944624978</c:v>
                </c:pt>
                <c:pt idx="819">
                  <c:v>18.189633391264096</c:v>
                </c:pt>
                <c:pt idx="820">
                  <c:v>18.358903077760868</c:v>
                </c:pt>
                <c:pt idx="821">
                  <c:v>18.514972784601294</c:v>
                </c:pt>
                <c:pt idx="822">
                  <c:v>18.501985315294935</c:v>
                </c:pt>
                <c:pt idx="823">
                  <c:v>18.49638818946497</c:v>
                </c:pt>
                <c:pt idx="824">
                  <c:v>18.563244621044493</c:v>
                </c:pt>
                <c:pt idx="825">
                  <c:v>18.74296152328192</c:v>
                </c:pt>
                <c:pt idx="826">
                  <c:v>18.812530390055056</c:v>
                </c:pt>
                <c:pt idx="827">
                  <c:v>18.900147501691634</c:v>
                </c:pt>
                <c:pt idx="828">
                  <c:v>19.09195857706111</c:v>
                </c:pt>
                <c:pt idx="829">
                  <c:v>19.218855758793783</c:v>
                </c:pt>
                <c:pt idx="830">
                  <c:v>19.411943382898489</c:v>
                </c:pt>
                <c:pt idx="831">
                  <c:v>19.547854450953036</c:v>
                </c:pt>
                <c:pt idx="832">
                  <c:v>19.4401542612136</c:v>
                </c:pt>
                <c:pt idx="833">
                  <c:v>19.641104629944191</c:v>
                </c:pt>
                <c:pt idx="834">
                  <c:v>19.663100193940274</c:v>
                </c:pt>
                <c:pt idx="835">
                  <c:v>19.676523519372342</c:v>
                </c:pt>
                <c:pt idx="836">
                  <c:v>19.890941575517537</c:v>
                </c:pt>
                <c:pt idx="837">
                  <c:v>20.053445132170147</c:v>
                </c:pt>
                <c:pt idx="838">
                  <c:v>20.283345980766281</c:v>
                </c:pt>
                <c:pt idx="839">
                  <c:v>20.312868425614418</c:v>
                </c:pt>
                <c:pt idx="840">
                  <c:v>20.407547234062136</c:v>
                </c:pt>
                <c:pt idx="841">
                  <c:v>20.637122639519333</c:v>
                </c:pt>
                <c:pt idx="842">
                  <c:v>20.807214685255882</c:v>
                </c:pt>
                <c:pt idx="843">
                  <c:v>21.074985735328699</c:v>
                </c:pt>
                <c:pt idx="844">
                  <c:v>21.274094716406893</c:v>
                </c:pt>
                <c:pt idx="845">
                  <c:v>21.252079467557088</c:v>
                </c:pt>
                <c:pt idx="846">
                  <c:v>21.296356718993149</c:v>
                </c:pt>
                <c:pt idx="847">
                  <c:v>21.557559232785952</c:v>
                </c:pt>
                <c:pt idx="848">
                  <c:v>21.480760821494822</c:v>
                </c:pt>
                <c:pt idx="849">
                  <c:v>21.765761501223921</c:v>
                </c:pt>
                <c:pt idx="850">
                  <c:v>21.570474685983484</c:v>
                </c:pt>
                <c:pt idx="851">
                  <c:v>21.65887843371468</c:v>
                </c:pt>
                <c:pt idx="852">
                  <c:v>21.702003687093256</c:v>
                </c:pt>
                <c:pt idx="853">
                  <c:v>21.808769902276389</c:v>
                </c:pt>
                <c:pt idx="854">
                  <c:v>21.765820859722041</c:v>
                </c:pt>
                <c:pt idx="855">
                  <c:v>21.957021531141098</c:v>
                </c:pt>
                <c:pt idx="856">
                  <c:v>21.862375521320988</c:v>
                </c:pt>
                <c:pt idx="857">
                  <c:v>21.948012631323415</c:v>
                </c:pt>
                <c:pt idx="858">
                  <c:v>21.880419078942371</c:v>
                </c:pt>
                <c:pt idx="859">
                  <c:v>21.945661014164003</c:v>
                </c:pt>
                <c:pt idx="860">
                  <c:v>21.930779066592432</c:v>
                </c:pt>
                <c:pt idx="861">
                  <c:v>22.288120649378957</c:v>
                </c:pt>
                <c:pt idx="862">
                  <c:v>22.236580764956447</c:v>
                </c:pt>
                <c:pt idx="863">
                  <c:v>22.235741229036993</c:v>
                </c:pt>
                <c:pt idx="864">
                  <c:v>22.473769152863412</c:v>
                </c:pt>
                <c:pt idx="865">
                  <c:v>22.284122675012469</c:v>
                </c:pt>
                <c:pt idx="866">
                  <c:v>22.516586678872343</c:v>
                </c:pt>
                <c:pt idx="867">
                  <c:v>22.551585662568208</c:v>
                </c:pt>
                <c:pt idx="868">
                  <c:v>22.319851689681784</c:v>
                </c:pt>
                <c:pt idx="869">
                  <c:v>22.421845452245698</c:v>
                </c:pt>
                <c:pt idx="870">
                  <c:v>22.219617775350496</c:v>
                </c:pt>
                <c:pt idx="871">
                  <c:v>22.448505499547206</c:v>
                </c:pt>
                <c:pt idx="872">
                  <c:v>22.410919257609265</c:v>
                </c:pt>
                <c:pt idx="873">
                  <c:v>22.307624913716744</c:v>
                </c:pt>
                <c:pt idx="874">
                  <c:v>22.312815100709418</c:v>
                </c:pt>
                <c:pt idx="875">
                  <c:v>22.768063605269251</c:v>
                </c:pt>
                <c:pt idx="876">
                  <c:v>22.590631727595074</c:v>
                </c:pt>
                <c:pt idx="877">
                  <c:v>22.852090001140244</c:v>
                </c:pt>
                <c:pt idx="878">
                  <c:v>22.688097597585735</c:v>
                </c:pt>
                <c:pt idx="879">
                  <c:v>22.886100594890816</c:v>
                </c:pt>
                <c:pt idx="880">
                  <c:v>22.818701029283162</c:v>
                </c:pt>
                <c:pt idx="881">
                  <c:v>22.828027633759003</c:v>
                </c:pt>
                <c:pt idx="882">
                  <c:v>23.190227433738929</c:v>
                </c:pt>
                <c:pt idx="883">
                  <c:v>23.220252295790782</c:v>
                </c:pt>
                <c:pt idx="884">
                  <c:v>23.285699966102442</c:v>
                </c:pt>
                <c:pt idx="885">
                  <c:v>23.535198372422226</c:v>
                </c:pt>
                <c:pt idx="886">
                  <c:v>23.268588460953453</c:v>
                </c:pt>
                <c:pt idx="887">
                  <c:v>23.537959857481443</c:v>
                </c:pt>
                <c:pt idx="888">
                  <c:v>23.73291487543484</c:v>
                </c:pt>
                <c:pt idx="889">
                  <c:v>23.773450687884733</c:v>
                </c:pt>
                <c:pt idx="890">
                  <c:v>23.787114525428134</c:v>
                </c:pt>
                <c:pt idx="891">
                  <c:v>23.822280044572071</c:v>
                </c:pt>
                <c:pt idx="892">
                  <c:v>24.252629662666639</c:v>
                </c:pt>
                <c:pt idx="893">
                  <c:v>24.285043823192254</c:v>
                </c:pt>
                <c:pt idx="894">
                  <c:v>24.534304432384687</c:v>
                </c:pt>
                <c:pt idx="895">
                  <c:v>24.217582406260544</c:v>
                </c:pt>
                <c:pt idx="896">
                  <c:v>24.602551789232095</c:v>
                </c:pt>
                <c:pt idx="897">
                  <c:v>24.765296302140332</c:v>
                </c:pt>
                <c:pt idx="898">
                  <c:v>24.962101752141297</c:v>
                </c:pt>
                <c:pt idx="899">
                  <c:v>24.904382136601701</c:v>
                </c:pt>
                <c:pt idx="900">
                  <c:v>25.678660340784187</c:v>
                </c:pt>
                <c:pt idx="901">
                  <c:v>25.76592070919509</c:v>
                </c:pt>
                <c:pt idx="902">
                  <c:v>25.953302048982664</c:v>
                </c:pt>
                <c:pt idx="903">
                  <c:v>26.028454740079873</c:v>
                </c:pt>
                <c:pt idx="904">
                  <c:v>26.555637327418331</c:v>
                </c:pt>
                <c:pt idx="905">
                  <c:v>26.903900228942756</c:v>
                </c:pt>
                <c:pt idx="906">
                  <c:v>27.057539116834054</c:v>
                </c:pt>
                <c:pt idx="907">
                  <c:v>27.581441963902432</c:v>
                </c:pt>
                <c:pt idx="908">
                  <c:v>27.205155068694449</c:v>
                </c:pt>
                <c:pt idx="909">
                  <c:v>27.862409713087288</c:v>
                </c:pt>
                <c:pt idx="910">
                  <c:v>27.676477338027254</c:v>
                </c:pt>
                <c:pt idx="911">
                  <c:v>27.783999423772855</c:v>
                </c:pt>
                <c:pt idx="912">
                  <c:v>28.144775361642097</c:v>
                </c:pt>
                <c:pt idx="913">
                  <c:v>28.345724171438345</c:v>
                </c:pt>
                <c:pt idx="914">
                  <c:v>28.533934957381842</c:v>
                </c:pt>
                <c:pt idx="915">
                  <c:v>28.919032229933624</c:v>
                </c:pt>
                <c:pt idx="916">
                  <c:v>28.728140330752986</c:v>
                </c:pt>
                <c:pt idx="917">
                  <c:v>29.257927841813729</c:v>
                </c:pt>
                <c:pt idx="918">
                  <c:v>29.509808058896215</c:v>
                </c:pt>
                <c:pt idx="919">
                  <c:v>29.34908489980149</c:v>
                </c:pt>
                <c:pt idx="920">
                  <c:v>29.631459237721966</c:v>
                </c:pt>
                <c:pt idx="921">
                  <c:v>29.491023215435401</c:v>
                </c:pt>
                <c:pt idx="922">
                  <c:v>29.709199307382057</c:v>
                </c:pt>
                <c:pt idx="923">
                  <c:v>29.985996779436658</c:v>
                </c:pt>
                <c:pt idx="924">
                  <c:v>30.578197373898412</c:v>
                </c:pt>
                <c:pt idx="925">
                  <c:v>30.531365632907839</c:v>
                </c:pt>
                <c:pt idx="926">
                  <c:v>30.714878541157205</c:v>
                </c:pt>
                <c:pt idx="927">
                  <c:v>30.598351898649042</c:v>
                </c:pt>
                <c:pt idx="928">
                  <c:v>31.471357456593687</c:v>
                </c:pt>
                <c:pt idx="929">
                  <c:v>31.684175796429994</c:v>
                </c:pt>
                <c:pt idx="930">
                  <c:v>31.298677996710929</c:v>
                </c:pt>
                <c:pt idx="931">
                  <c:v>31.519796114246699</c:v>
                </c:pt>
                <c:pt idx="932">
                  <c:v>32.134849194395926</c:v>
                </c:pt>
                <c:pt idx="933">
                  <c:v>31.472939588610398</c:v>
                </c:pt>
                <c:pt idx="934">
                  <c:v>32.245055235925754</c:v>
                </c:pt>
                <c:pt idx="935">
                  <c:v>32.448591269348313</c:v>
                </c:pt>
                <c:pt idx="936">
                  <c:v>32.417113774854144</c:v>
                </c:pt>
                <c:pt idx="937">
                  <c:v>32.65128578565777</c:v>
                </c:pt>
                <c:pt idx="938">
                  <c:v>33.131040791440604</c:v>
                </c:pt>
                <c:pt idx="939">
                  <c:v>32.908652680705075</c:v>
                </c:pt>
                <c:pt idx="940">
                  <c:v>33.071517093942525</c:v>
                </c:pt>
                <c:pt idx="941">
                  <c:v>33.141494953571723</c:v>
                </c:pt>
                <c:pt idx="942">
                  <c:v>32.913195160805863</c:v>
                </c:pt>
                <c:pt idx="943">
                  <c:v>32.858951420969113</c:v>
                </c:pt>
                <c:pt idx="944">
                  <c:v>33.649583351828902</c:v>
                </c:pt>
                <c:pt idx="945">
                  <c:v>33.954385777463855</c:v>
                </c:pt>
                <c:pt idx="946">
                  <c:v>34.320385785947749</c:v>
                </c:pt>
                <c:pt idx="947">
                  <c:v>34.618953090932116</c:v>
                </c:pt>
                <c:pt idx="948">
                  <c:v>34.393809294343711</c:v>
                </c:pt>
                <c:pt idx="949">
                  <c:v>35.027505434974756</c:v>
                </c:pt>
                <c:pt idx="950">
                  <c:v>34.91057182951247</c:v>
                </c:pt>
                <c:pt idx="951">
                  <c:v>34.931246814508881</c:v>
                </c:pt>
                <c:pt idx="952">
                  <c:v>35.014155766385478</c:v>
                </c:pt>
                <c:pt idx="953">
                  <c:v>35.699290763298251</c:v>
                </c:pt>
                <c:pt idx="954">
                  <c:v>36.121588426918898</c:v>
                </c:pt>
                <c:pt idx="955">
                  <c:v>36.145235215821657</c:v>
                </c:pt>
                <c:pt idx="956">
                  <c:v>35.878599803174495</c:v>
                </c:pt>
                <c:pt idx="957">
                  <c:v>36.819479303411654</c:v>
                </c:pt>
                <c:pt idx="958">
                  <c:v>37.005259333562194</c:v>
                </c:pt>
                <c:pt idx="959">
                  <c:v>38.344082680587348</c:v>
                </c:pt>
                <c:pt idx="960">
                  <c:v>37.867645996006082</c:v>
                </c:pt>
                <c:pt idx="961">
                  <c:v>38.106176495930704</c:v>
                </c:pt>
                <c:pt idx="962">
                  <c:v>38.271718971020967</c:v>
                </c:pt>
                <c:pt idx="963">
                  <c:v>39.071490088716033</c:v>
                </c:pt>
                <c:pt idx="964">
                  <c:v>38.49861389728926</c:v>
                </c:pt>
                <c:pt idx="965">
                  <c:v>39.518627637044482</c:v>
                </c:pt>
                <c:pt idx="966">
                  <c:v>38.576773159844151</c:v>
                </c:pt>
                <c:pt idx="967">
                  <c:v>39.468685525481305</c:v>
                </c:pt>
                <c:pt idx="968">
                  <c:v>40.049855980477375</c:v>
                </c:pt>
                <c:pt idx="969">
                  <c:v>40.41329287768297</c:v>
                </c:pt>
                <c:pt idx="970">
                  <c:v>40.764027518077462</c:v>
                </c:pt>
                <c:pt idx="971">
                  <c:v>40.461065309352158</c:v>
                </c:pt>
                <c:pt idx="972">
                  <c:v>41.240421517168365</c:v>
                </c:pt>
                <c:pt idx="973">
                  <c:v>41.536894909275944</c:v>
                </c:pt>
                <c:pt idx="974">
                  <c:v>40.918595844838748</c:v>
                </c:pt>
                <c:pt idx="975">
                  <c:v>41.547448722022324</c:v>
                </c:pt>
                <c:pt idx="976">
                  <c:v>41.697580038274559</c:v>
                </c:pt>
                <c:pt idx="977">
                  <c:v>41.919794406795369</c:v>
                </c:pt>
                <c:pt idx="978">
                  <c:v>42.975344421956265</c:v>
                </c:pt>
                <c:pt idx="979">
                  <c:v>42.805300448812773</c:v>
                </c:pt>
                <c:pt idx="980">
                  <c:v>42.971623881526853</c:v>
                </c:pt>
                <c:pt idx="981">
                  <c:v>42.41385249883902</c:v>
                </c:pt>
                <c:pt idx="982">
                  <c:v>42.737893842819297</c:v>
                </c:pt>
                <c:pt idx="983">
                  <c:v>44.041561740362447</c:v>
                </c:pt>
                <c:pt idx="984">
                  <c:v>43.440896538175096</c:v>
                </c:pt>
                <c:pt idx="985">
                  <c:v>44.154413571580946</c:v>
                </c:pt>
                <c:pt idx="986">
                  <c:v>44.09088505637196</c:v>
                </c:pt>
                <c:pt idx="987">
                  <c:v>44.429090664890765</c:v>
                </c:pt>
                <c:pt idx="988">
                  <c:v>44.960122390121477</c:v>
                </c:pt>
                <c:pt idx="989">
                  <c:v>45.015803078465666</c:v>
                </c:pt>
                <c:pt idx="990">
                  <c:v>45.097074065038953</c:v>
                </c:pt>
                <c:pt idx="991">
                  <c:v>44.849482761750018</c:v>
                </c:pt>
                <c:pt idx="992">
                  <c:v>44.592506815454918</c:v>
                </c:pt>
                <c:pt idx="993">
                  <c:v>44.839709855953068</c:v>
                </c:pt>
                <c:pt idx="994">
                  <c:v>44.296455629628788</c:v>
                </c:pt>
                <c:pt idx="995">
                  <c:v>44.126251217933181</c:v>
                </c:pt>
                <c:pt idx="996">
                  <c:v>44.110499648969061</c:v>
                </c:pt>
                <c:pt idx="997">
                  <c:v>45.531197152263566</c:v>
                </c:pt>
                <c:pt idx="998">
                  <c:v>45.297466511755914</c:v>
                </c:pt>
                <c:pt idx="999">
                  <c:v>45.058400269623391</c:v>
                </c:pt>
                <c:pt idx="1000">
                  <c:v>46.368868665475972</c:v>
                </c:pt>
                <c:pt idx="1001">
                  <c:v>45.130930954316398</c:v>
                </c:pt>
                <c:pt idx="1002">
                  <c:v>44.75825439456456</c:v>
                </c:pt>
                <c:pt idx="1003">
                  <c:v>45.564681810388059</c:v>
                </c:pt>
                <c:pt idx="1004">
                  <c:v>44.825396957834883</c:v>
                </c:pt>
                <c:pt idx="1005">
                  <c:v>46.985470936351717</c:v>
                </c:pt>
                <c:pt idx="1006">
                  <c:v>45.595544042779501</c:v>
                </c:pt>
                <c:pt idx="1007">
                  <c:v>46.161623906209336</c:v>
                </c:pt>
                <c:pt idx="1008">
                  <c:v>46.600203554233246</c:v>
                </c:pt>
                <c:pt idx="1009">
                  <c:v>47.056180030177174</c:v>
                </c:pt>
                <c:pt idx="1010">
                  <c:v>45.307394727794247</c:v>
                </c:pt>
                <c:pt idx="1011">
                  <c:v>46.334869757168519</c:v>
                </c:pt>
                <c:pt idx="1012">
                  <c:v>45.301636199777555</c:v>
                </c:pt>
                <c:pt idx="1013">
                  <c:v>45.964228117239244</c:v>
                </c:pt>
                <c:pt idx="1014">
                  <c:v>47.351308207763346</c:v>
                </c:pt>
                <c:pt idx="1015">
                  <c:v>47.024287678434192</c:v>
                </c:pt>
                <c:pt idx="1016">
                  <c:v>47.903318249119252</c:v>
                </c:pt>
                <c:pt idx="1017">
                  <c:v>46.115936598858021</c:v>
                </c:pt>
                <c:pt idx="1018">
                  <c:v>45.636259792830771</c:v>
                </c:pt>
                <c:pt idx="1019">
                  <c:v>46.144182190663805</c:v>
                </c:pt>
                <c:pt idx="1020">
                  <c:v>47.755069542224604</c:v>
                </c:pt>
                <c:pt idx="1021">
                  <c:v>47.403076252817918</c:v>
                </c:pt>
                <c:pt idx="1022">
                  <c:v>46.750896981633659</c:v>
                </c:pt>
                <c:pt idx="1023">
                  <c:v>47.306315789460271</c:v>
                </c:pt>
                <c:pt idx="1024">
                  <c:v>51.753275391614061</c:v>
                </c:pt>
                <c:pt idx="1025">
                  <c:v>47.68684802011844</c:v>
                </c:pt>
                <c:pt idx="1026">
                  <c:v>46.231999707634536</c:v>
                </c:pt>
                <c:pt idx="1027">
                  <c:v>46.672690296507945</c:v>
                </c:pt>
                <c:pt idx="1028">
                  <c:v>48.223073385024072</c:v>
                </c:pt>
                <c:pt idx="1029">
                  <c:v>48.383681372651381</c:v>
                </c:pt>
                <c:pt idx="1030">
                  <c:v>48.053472989510361</c:v>
                </c:pt>
                <c:pt idx="1031">
                  <c:v>49.237484765400062</c:v>
                </c:pt>
                <c:pt idx="1032">
                  <c:v>48.29491899703212</c:v>
                </c:pt>
                <c:pt idx="1033">
                  <c:v>51.768054538724577</c:v>
                </c:pt>
                <c:pt idx="1034">
                  <c:v>50.847896518544736</c:v>
                </c:pt>
                <c:pt idx="1035">
                  <c:v>50.687719244272948</c:v>
                </c:pt>
                <c:pt idx="1036">
                  <c:v>52.380761446694727</c:v>
                </c:pt>
                <c:pt idx="1037">
                  <c:v>50.216692854811519</c:v>
                </c:pt>
                <c:pt idx="1038">
                  <c:v>53.990578715852294</c:v>
                </c:pt>
                <c:pt idx="1039">
                  <c:v>51.606456961454583</c:v>
                </c:pt>
                <c:pt idx="1040">
                  <c:v>49.235655723086232</c:v>
                </c:pt>
                <c:pt idx="1041">
                  <c:v>50.401220727972337</c:v>
                </c:pt>
                <c:pt idx="1042">
                  <c:v>50.919520489195378</c:v>
                </c:pt>
                <c:pt idx="1043">
                  <c:v>50.585009996263757</c:v>
                </c:pt>
                <c:pt idx="1044">
                  <c:v>50.967802447178606</c:v>
                </c:pt>
                <c:pt idx="1045">
                  <c:v>53.115591070874586</c:v>
                </c:pt>
                <c:pt idx="1046">
                  <c:v>51.996215628554381</c:v>
                </c:pt>
                <c:pt idx="1047">
                  <c:v>53.369235747429883</c:v>
                </c:pt>
                <c:pt idx="1048">
                  <c:v>53.432341480301076</c:v>
                </c:pt>
                <c:pt idx="1049">
                  <c:v>50.902937300023396</c:v>
                </c:pt>
                <c:pt idx="1050">
                  <c:v>53.884965839979543</c:v>
                </c:pt>
                <c:pt idx="1051">
                  <c:v>55.260657591460301</c:v>
                </c:pt>
                <c:pt idx="1052">
                  <c:v>57.207392535945765</c:v>
                </c:pt>
                <c:pt idx="1053">
                  <c:v>54.074679224067587</c:v>
                </c:pt>
                <c:pt idx="1054">
                  <c:v>51.10999495882497</c:v>
                </c:pt>
                <c:pt idx="1055">
                  <c:v>51.781961090394688</c:v>
                </c:pt>
                <c:pt idx="1056">
                  <c:v>48.047413966787296</c:v>
                </c:pt>
                <c:pt idx="1057">
                  <c:v>50.078164445974167</c:v>
                </c:pt>
                <c:pt idx="1058">
                  <c:v>51.522336764899833</c:v>
                </c:pt>
                <c:pt idx="1059">
                  <c:v>46.729598143090605</c:v>
                </c:pt>
                <c:pt idx="1060">
                  <c:v>52.909539793422198</c:v>
                </c:pt>
                <c:pt idx="1061">
                  <c:v>54.021650799768878</c:v>
                </c:pt>
                <c:pt idx="1062">
                  <c:v>54.159485122729052</c:v>
                </c:pt>
                <c:pt idx="1063">
                  <c:v>58.165611683822732</c:v>
                </c:pt>
                <c:pt idx="1064">
                  <c:v>52.827733715076867</c:v>
                </c:pt>
                <c:pt idx="1065">
                  <c:v>53.363583196236043</c:v>
                </c:pt>
                <c:pt idx="1066">
                  <c:v>46.402614333641154</c:v>
                </c:pt>
                <c:pt idx="1067">
                  <c:v>48.932452819057524</c:v>
                </c:pt>
                <c:pt idx="1068">
                  <c:v>48.647765529124477</c:v>
                </c:pt>
                <c:pt idx="1069">
                  <c:v>49.085095123572614</c:v>
                </c:pt>
                <c:pt idx="1070">
                  <c:v>49.623483859454105</c:v>
                </c:pt>
                <c:pt idx="1071">
                  <c:v>56.379593742175985</c:v>
                </c:pt>
                <c:pt idx="1072">
                  <c:v>52.211396009891018</c:v>
                </c:pt>
                <c:pt idx="1073">
                  <c:v>52.991964980939088</c:v>
                </c:pt>
                <c:pt idx="1074">
                  <c:v>49.782570245686465</c:v>
                </c:pt>
                <c:pt idx="1075">
                  <c:v>46.414333959460919</c:v>
                </c:pt>
                <c:pt idx="1076">
                  <c:v>51.368882459284663</c:v>
                </c:pt>
                <c:pt idx="1077">
                  <c:v>44.030503500818547</c:v>
                </c:pt>
                <c:pt idx="1078">
                  <c:v>47.161286879084216</c:v>
                </c:pt>
                <c:pt idx="1079">
                  <c:v>43.775848320733871</c:v>
                </c:pt>
                <c:pt idx="1080">
                  <c:v>42.421512013885405</c:v>
                </c:pt>
                <c:pt idx="1081">
                  <c:v>38.667621089290904</c:v>
                </c:pt>
                <c:pt idx="1082">
                  <c:v>42.183060368987974</c:v>
                </c:pt>
                <c:pt idx="1083">
                  <c:v>42.036779222981046</c:v>
                </c:pt>
                <c:pt idx="1084">
                  <c:v>44.189948038305019</c:v>
                </c:pt>
                <c:pt idx="1085">
                  <c:v>45.941874690112321</c:v>
                </c:pt>
                <c:pt idx="1086">
                  <c:v>35.316853703462201</c:v>
                </c:pt>
                <c:pt idx="1087">
                  <c:v>54.609324250786713</c:v>
                </c:pt>
                <c:pt idx="1088">
                  <c:v>34.90757920472673</c:v>
                </c:pt>
                <c:pt idx="1089">
                  <c:v>37.259853058473666</c:v>
                </c:pt>
                <c:pt idx="1090">
                  <c:v>36.009671038540276</c:v>
                </c:pt>
                <c:pt idx="1091">
                  <c:v>37.104854078991615</c:v>
                </c:pt>
                <c:pt idx="1092">
                  <c:v>36.049140003883707</c:v>
                </c:pt>
                <c:pt idx="1093">
                  <c:v>35.18894181471164</c:v>
                </c:pt>
                <c:pt idx="1094">
                  <c:v>32.835720395674606</c:v>
                </c:pt>
                <c:pt idx="1095">
                  <c:v>32.020909391990664</c:v>
                </c:pt>
                <c:pt idx="1096">
                  <c:v>31.962839152253459</c:v>
                </c:pt>
                <c:pt idx="1097">
                  <c:v>29.26685158281137</c:v>
                </c:pt>
                <c:pt idx="1098">
                  <c:v>34.238877199548554</c:v>
                </c:pt>
                <c:pt idx="1099">
                  <c:v>28.992642655250407</c:v>
                </c:pt>
                <c:pt idx="1100">
                  <c:v>27.706130901099954</c:v>
                </c:pt>
                <c:pt idx="1101">
                  <c:v>29.772025142235407</c:v>
                </c:pt>
                <c:pt idx="1102">
                  <c:v>32.041835379238371</c:v>
                </c:pt>
                <c:pt idx="1103">
                  <c:v>25.443221377348372</c:v>
                </c:pt>
                <c:pt idx="1104">
                  <c:v>30.019623863504503</c:v>
                </c:pt>
                <c:pt idx="1105">
                  <c:v>29.146674699220291</c:v>
                </c:pt>
                <c:pt idx="1106">
                  <c:v>28.419800726688248</c:v>
                </c:pt>
                <c:pt idx="1107">
                  <c:v>27.047612079436924</c:v>
                </c:pt>
                <c:pt idx="1108">
                  <c:v>24.471899008624263</c:v>
                </c:pt>
                <c:pt idx="1109">
                  <c:v>24.973064782423446</c:v>
                </c:pt>
                <c:pt idx="1110">
                  <c:v>19.9995010472201</c:v>
                </c:pt>
                <c:pt idx="1111">
                  <c:v>18.414219739305622</c:v>
                </c:pt>
                <c:pt idx="1112">
                  <c:v>20.192342195038151</c:v>
                </c:pt>
                <c:pt idx="1113">
                  <c:v>15.059683611969161</c:v>
                </c:pt>
                <c:pt idx="1114">
                  <c:v>20.85119241718678</c:v>
                </c:pt>
                <c:pt idx="1115">
                  <c:v>17.545455833619606</c:v>
                </c:pt>
                <c:pt idx="1116">
                  <c:v>15.374321168597429</c:v>
                </c:pt>
                <c:pt idx="1117">
                  <c:v>18.657077806140805</c:v>
                </c:pt>
                <c:pt idx="1118">
                  <c:v>15.38489337137529</c:v>
                </c:pt>
                <c:pt idx="1119">
                  <c:v>19.751079004702433</c:v>
                </c:pt>
                <c:pt idx="1120">
                  <c:v>16.726075538823004</c:v>
                </c:pt>
                <c:pt idx="1121">
                  <c:v>16.371503863961969</c:v>
                </c:pt>
                <c:pt idx="1122">
                  <c:v>16.63455560317766</c:v>
                </c:pt>
                <c:pt idx="1123">
                  <c:v>13.637422398756911</c:v>
                </c:pt>
                <c:pt idx="1124">
                  <c:v>13.160266811773756</c:v>
                </c:pt>
                <c:pt idx="1125">
                  <c:v>11.976820082539577</c:v>
                </c:pt>
                <c:pt idx="1126">
                  <c:v>10.68297767500016</c:v>
                </c:pt>
                <c:pt idx="1127">
                  <c:v>9.2449616314317602</c:v>
                </c:pt>
                <c:pt idx="1128">
                  <c:v>9.5898324916454634</c:v>
                </c:pt>
                <c:pt idx="1129">
                  <c:v>9.6210523421299836</c:v>
                </c:pt>
                <c:pt idx="1130">
                  <c:v>10.835913389756589</c:v>
                </c:pt>
                <c:pt idx="1131">
                  <c:v>10.975956263878683</c:v>
                </c:pt>
                <c:pt idx="1132">
                  <c:v>11.267874187786827</c:v>
                </c:pt>
                <c:pt idx="1133">
                  <c:v>10.077315806040092</c:v>
                </c:pt>
                <c:pt idx="1134">
                  <c:v>12.374929501622033</c:v>
                </c:pt>
                <c:pt idx="1135">
                  <c:v>11.839290876823712</c:v>
                </c:pt>
                <c:pt idx="1136">
                  <c:v>17.072945684498332</c:v>
                </c:pt>
                <c:pt idx="1137">
                  <c:v>17.472660914861528</c:v>
                </c:pt>
                <c:pt idx="1138">
                  <c:v>15.866639418941991</c:v>
                </c:pt>
                <c:pt idx="1139">
                  <c:v>15.69975194934028</c:v>
                </c:pt>
                <c:pt idx="1140">
                  <c:v>11.981553798724061</c:v>
                </c:pt>
                <c:pt idx="1141">
                  <c:v>11.714712384368044</c:v>
                </c:pt>
                <c:pt idx="1142">
                  <c:v>12.714024452320929</c:v>
                </c:pt>
                <c:pt idx="1143">
                  <c:v>8.9651619278403771</c:v>
                </c:pt>
                <c:pt idx="1144">
                  <c:v>11.751757231811828</c:v>
                </c:pt>
                <c:pt idx="1145">
                  <c:v>11.64779582331497</c:v>
                </c:pt>
                <c:pt idx="1146">
                  <c:v>14.116634829453925</c:v>
                </c:pt>
                <c:pt idx="1147">
                  <c:v>15.695565206846403</c:v>
                </c:pt>
                <c:pt idx="1148">
                  <c:v>17.827749931215791</c:v>
                </c:pt>
                <c:pt idx="1149">
                  <c:v>20.55866950812236</c:v>
                </c:pt>
                <c:pt idx="1150">
                  <c:v>19.421070172363525</c:v>
                </c:pt>
                <c:pt idx="1151">
                  <c:v>17.026893786748225</c:v>
                </c:pt>
                <c:pt idx="1152">
                  <c:v>23.482834637364171</c:v>
                </c:pt>
                <c:pt idx="1153">
                  <c:v>20.368256053998245</c:v>
                </c:pt>
                <c:pt idx="1154">
                  <c:v>20.584689835358578</c:v>
                </c:pt>
                <c:pt idx="1155">
                  <c:v>19.538127789334659</c:v>
                </c:pt>
                <c:pt idx="1156">
                  <c:v>22.221212839945142</c:v>
                </c:pt>
                <c:pt idx="1157">
                  <c:v>22.806413771582381</c:v>
                </c:pt>
                <c:pt idx="1158">
                  <c:v>24.93892044385251</c:v>
                </c:pt>
                <c:pt idx="1159">
                  <c:v>21.277870679748013</c:v>
                </c:pt>
                <c:pt idx="1160">
                  <c:v>16.953908411921315</c:v>
                </c:pt>
                <c:pt idx="1161">
                  <c:v>21.723270750543556</c:v>
                </c:pt>
                <c:pt idx="1162">
                  <c:v>18.736595695551323</c:v>
                </c:pt>
                <c:pt idx="1163">
                  <c:v>18.922101320607524</c:v>
                </c:pt>
              </c:numCache>
            </c:numRef>
          </c:xVal>
          <c:yVal>
            <c:numRef>
              <c:f>Nitrite_1!$I$31:$I$1194</c:f>
              <c:numCache>
                <c:formatCode>General</c:formatCode>
                <c:ptCount val="1164"/>
                <c:pt idx="0">
                  <c:v>741.24703707630852</c:v>
                </c:pt>
                <c:pt idx="1">
                  <c:v>740.92203656917957</c:v>
                </c:pt>
                <c:pt idx="2">
                  <c:v>739.48558695046484</c:v>
                </c:pt>
                <c:pt idx="3">
                  <c:v>741.84643880519786</c:v>
                </c:pt>
                <c:pt idx="4">
                  <c:v>744.58717662514255</c:v>
                </c:pt>
                <c:pt idx="5">
                  <c:v>745.5167615800658</c:v>
                </c:pt>
                <c:pt idx="6">
                  <c:v>747.45108272529535</c:v>
                </c:pt>
                <c:pt idx="7">
                  <c:v>750.65632254581919</c:v>
                </c:pt>
                <c:pt idx="8">
                  <c:v>753.27758816752328</c:v>
                </c:pt>
                <c:pt idx="9">
                  <c:v>753.5589588085146</c:v>
                </c:pt>
                <c:pt idx="10">
                  <c:v>755.21857910862855</c:v>
                </c:pt>
                <c:pt idx="11">
                  <c:v>756.18179831535372</c:v>
                </c:pt>
                <c:pt idx="12">
                  <c:v>758.34229197087791</c:v>
                </c:pt>
                <c:pt idx="13">
                  <c:v>760.52197235219342</c:v>
                </c:pt>
                <c:pt idx="14">
                  <c:v>762.89634540828786</c:v>
                </c:pt>
                <c:pt idx="15">
                  <c:v>762.18507120927632</c:v>
                </c:pt>
                <c:pt idx="16">
                  <c:v>763.66078988710444</c:v>
                </c:pt>
                <c:pt idx="17">
                  <c:v>762.98366339668473</c:v>
                </c:pt>
                <c:pt idx="18">
                  <c:v>763.49943050098318</c:v>
                </c:pt>
                <c:pt idx="19">
                  <c:v>764.94147242994825</c:v>
                </c:pt>
                <c:pt idx="20">
                  <c:v>766.19497822606354</c:v>
                </c:pt>
                <c:pt idx="21">
                  <c:v>766.55623458109812</c:v>
                </c:pt>
                <c:pt idx="22">
                  <c:v>765.85144085486922</c:v>
                </c:pt>
                <c:pt idx="23">
                  <c:v>765.83983199085048</c:v>
                </c:pt>
                <c:pt idx="24">
                  <c:v>765.61467556010507</c:v>
                </c:pt>
                <c:pt idx="25">
                  <c:v>764.64612071541922</c:v>
                </c:pt>
                <c:pt idx="26">
                  <c:v>764.25923056725583</c:v>
                </c:pt>
                <c:pt idx="27">
                  <c:v>764.03608641641506</c:v>
                </c:pt>
                <c:pt idx="28">
                  <c:v>766.46663536913877</c:v>
                </c:pt>
                <c:pt idx="29">
                  <c:v>767.39141630744143</c:v>
                </c:pt>
                <c:pt idx="30">
                  <c:v>767.99098647965002</c:v>
                </c:pt>
                <c:pt idx="31">
                  <c:v>768.90089374190336</c:v>
                </c:pt>
                <c:pt idx="32">
                  <c:v>770.33317006760888</c:v>
                </c:pt>
                <c:pt idx="33">
                  <c:v>769.30499080453103</c:v>
                </c:pt>
                <c:pt idx="34">
                  <c:v>769.36759090321073</c:v>
                </c:pt>
                <c:pt idx="35">
                  <c:v>770.63433068381812</c:v>
                </c:pt>
                <c:pt idx="36">
                  <c:v>771.75946171707812</c:v>
                </c:pt>
                <c:pt idx="37">
                  <c:v>770.30714655700717</c:v>
                </c:pt>
                <c:pt idx="38">
                  <c:v>769.14113165344804</c:v>
                </c:pt>
                <c:pt idx="39">
                  <c:v>770.24704031832789</c:v>
                </c:pt>
                <c:pt idx="40">
                  <c:v>769.14772555069521</c:v>
                </c:pt>
                <c:pt idx="41">
                  <c:v>771.45836211230176</c:v>
                </c:pt>
                <c:pt idx="42">
                  <c:v>771.72406346732384</c:v>
                </c:pt>
                <c:pt idx="43">
                  <c:v>770.78248803470206</c:v>
                </c:pt>
                <c:pt idx="44">
                  <c:v>769.16334447982604</c:v>
                </c:pt>
                <c:pt idx="45">
                  <c:v>769.77720358697979</c:v>
                </c:pt>
                <c:pt idx="46">
                  <c:v>770.56692539106928</c:v>
                </c:pt>
                <c:pt idx="47">
                  <c:v>771.07717820763889</c:v>
                </c:pt>
                <c:pt idx="48">
                  <c:v>771.03866068054936</c:v>
                </c:pt>
                <c:pt idx="49">
                  <c:v>771.11573999748828</c:v>
                </c:pt>
                <c:pt idx="50">
                  <c:v>769.95575526842913</c:v>
                </c:pt>
                <c:pt idx="51">
                  <c:v>769.30205585259989</c:v>
                </c:pt>
                <c:pt idx="52">
                  <c:v>768.55567829492531</c:v>
                </c:pt>
                <c:pt idx="53">
                  <c:v>766.95578161926915</c:v>
                </c:pt>
                <c:pt idx="54">
                  <c:v>764.16349482786154</c:v>
                </c:pt>
                <c:pt idx="55">
                  <c:v>763.06860329220115</c:v>
                </c:pt>
                <c:pt idx="56">
                  <c:v>762.97175581580814</c:v>
                </c:pt>
                <c:pt idx="57">
                  <c:v>761.2797925182075</c:v>
                </c:pt>
                <c:pt idx="58">
                  <c:v>760.70366302124603</c:v>
                </c:pt>
                <c:pt idx="59">
                  <c:v>758.4532320500806</c:v>
                </c:pt>
                <c:pt idx="60">
                  <c:v>755.46843848077287</c:v>
                </c:pt>
                <c:pt idx="61">
                  <c:v>754.74053814022705</c:v>
                </c:pt>
                <c:pt idx="62">
                  <c:v>753.62323816895525</c:v>
                </c:pt>
                <c:pt idx="63">
                  <c:v>751.57081378296357</c:v>
                </c:pt>
                <c:pt idx="64">
                  <c:v>749.4044437209933</c:v>
                </c:pt>
                <c:pt idx="65">
                  <c:v>748.26616446613389</c:v>
                </c:pt>
                <c:pt idx="66">
                  <c:v>748.9667068834973</c:v>
                </c:pt>
                <c:pt idx="67">
                  <c:v>749.05580752036235</c:v>
                </c:pt>
                <c:pt idx="68">
                  <c:v>749.08046373326852</c:v>
                </c:pt>
                <c:pt idx="69">
                  <c:v>746.93634631120221</c:v>
                </c:pt>
                <c:pt idx="70">
                  <c:v>746.55357386905052</c:v>
                </c:pt>
                <c:pt idx="71">
                  <c:v>747.16676000243535</c:v>
                </c:pt>
                <c:pt idx="72">
                  <c:v>748.67290305606377</c:v>
                </c:pt>
                <c:pt idx="73">
                  <c:v>749.64122741966503</c:v>
                </c:pt>
                <c:pt idx="74">
                  <c:v>750.16132717153619</c:v>
                </c:pt>
                <c:pt idx="75">
                  <c:v>748.37527371471072</c:v>
                </c:pt>
                <c:pt idx="76">
                  <c:v>748.49013254700378</c:v>
                </c:pt>
                <c:pt idx="77">
                  <c:v>748.31391742018434</c:v>
                </c:pt>
                <c:pt idx="78">
                  <c:v>747.9073984773147</c:v>
                </c:pt>
                <c:pt idx="79">
                  <c:v>748.84108719263043</c:v>
                </c:pt>
                <c:pt idx="80">
                  <c:v>749.50958617842832</c:v>
                </c:pt>
                <c:pt idx="81">
                  <c:v>750.3940186201977</c:v>
                </c:pt>
                <c:pt idx="82">
                  <c:v>750.08940965749821</c:v>
                </c:pt>
                <c:pt idx="83">
                  <c:v>750.03822505889104</c:v>
                </c:pt>
                <c:pt idx="84">
                  <c:v>751.24267938611308</c:v>
                </c:pt>
                <c:pt idx="85">
                  <c:v>751.12951882197945</c:v>
                </c:pt>
                <c:pt idx="86">
                  <c:v>751.3588926727839</c:v>
                </c:pt>
                <c:pt idx="87">
                  <c:v>752.28151009156306</c:v>
                </c:pt>
                <c:pt idx="88">
                  <c:v>752.63778916736362</c:v>
                </c:pt>
                <c:pt idx="89">
                  <c:v>752.3916022855559</c:v>
                </c:pt>
                <c:pt idx="90">
                  <c:v>751.60228350532566</c:v>
                </c:pt>
                <c:pt idx="91">
                  <c:v>751.27422392425785</c:v>
                </c:pt>
                <c:pt idx="92">
                  <c:v>751.08029951998162</c:v>
                </c:pt>
                <c:pt idx="93">
                  <c:v>749.58132573189778</c:v>
                </c:pt>
                <c:pt idx="94">
                  <c:v>748.96953909603292</c:v>
                </c:pt>
                <c:pt idx="95">
                  <c:v>749.32703183612887</c:v>
                </c:pt>
                <c:pt idx="96">
                  <c:v>749.46062790948542</c:v>
                </c:pt>
                <c:pt idx="97">
                  <c:v>748.65956483760806</c:v>
                </c:pt>
                <c:pt idx="98">
                  <c:v>747.40454696006736</c:v>
                </c:pt>
                <c:pt idx="99">
                  <c:v>747.0030895220068</c:v>
                </c:pt>
                <c:pt idx="100">
                  <c:v>746.55337046226919</c:v>
                </c:pt>
                <c:pt idx="101">
                  <c:v>746.90432255328733</c:v>
                </c:pt>
                <c:pt idx="102">
                  <c:v>746.53789973407788</c:v>
                </c:pt>
                <c:pt idx="103">
                  <c:v>745.93233278869718</c:v>
                </c:pt>
                <c:pt idx="104">
                  <c:v>744.66501341414187</c:v>
                </c:pt>
                <c:pt idx="105">
                  <c:v>744.13692309569808</c:v>
                </c:pt>
                <c:pt idx="106">
                  <c:v>745.08262596133136</c:v>
                </c:pt>
                <c:pt idx="107">
                  <c:v>746.11454649972222</c:v>
                </c:pt>
                <c:pt idx="108">
                  <c:v>745.12096339620803</c:v>
                </c:pt>
                <c:pt idx="109">
                  <c:v>745.90660582741714</c:v>
                </c:pt>
                <c:pt idx="110">
                  <c:v>745.27590839039453</c:v>
                </c:pt>
                <c:pt idx="111">
                  <c:v>744.06124114818056</c:v>
                </c:pt>
                <c:pt idx="112">
                  <c:v>744.40114225084869</c:v>
                </c:pt>
                <c:pt idx="113">
                  <c:v>743.89719610572968</c:v>
                </c:pt>
                <c:pt idx="114">
                  <c:v>743.14295081808132</c:v>
                </c:pt>
                <c:pt idx="115">
                  <c:v>741.87217036007576</c:v>
                </c:pt>
                <c:pt idx="116">
                  <c:v>741.51913638787698</c:v>
                </c:pt>
                <c:pt idx="117">
                  <c:v>741.52146360486336</c:v>
                </c:pt>
                <c:pt idx="118">
                  <c:v>741.69532737164673</c:v>
                </c:pt>
                <c:pt idx="119">
                  <c:v>739.51999034487619</c:v>
                </c:pt>
                <c:pt idx="120">
                  <c:v>738.66851244957013</c:v>
                </c:pt>
                <c:pt idx="121">
                  <c:v>738.79630478748948</c:v>
                </c:pt>
                <c:pt idx="122">
                  <c:v>739.6189152422204</c:v>
                </c:pt>
                <c:pt idx="123">
                  <c:v>739.00228762104632</c:v>
                </c:pt>
                <c:pt idx="124">
                  <c:v>739.19154392043447</c:v>
                </c:pt>
                <c:pt idx="125">
                  <c:v>740.11854650012231</c:v>
                </c:pt>
                <c:pt idx="126">
                  <c:v>742.39326713851403</c:v>
                </c:pt>
                <c:pt idx="127">
                  <c:v>743.74112473817343</c:v>
                </c:pt>
                <c:pt idx="128">
                  <c:v>744.50877696164673</c:v>
                </c:pt>
                <c:pt idx="129">
                  <c:v>744.76553090893503</c:v>
                </c:pt>
                <c:pt idx="130">
                  <c:v>745.13248521075184</c:v>
                </c:pt>
                <c:pt idx="131">
                  <c:v>746.65689208021683</c:v>
                </c:pt>
                <c:pt idx="132">
                  <c:v>748.77045137516552</c:v>
                </c:pt>
                <c:pt idx="133">
                  <c:v>749.91256772230281</c:v>
                </c:pt>
                <c:pt idx="134">
                  <c:v>750.74479845316796</c:v>
                </c:pt>
                <c:pt idx="135">
                  <c:v>752.02588725076544</c:v>
                </c:pt>
                <c:pt idx="136">
                  <c:v>752.3575031178475</c:v>
                </c:pt>
                <c:pt idx="137">
                  <c:v>753.42552497598535</c:v>
                </c:pt>
                <c:pt idx="138">
                  <c:v>752.67694571425295</c:v>
                </c:pt>
                <c:pt idx="139">
                  <c:v>752.92899535662286</c:v>
                </c:pt>
                <c:pt idx="140">
                  <c:v>754.56178205369122</c:v>
                </c:pt>
                <c:pt idx="141">
                  <c:v>755.56966044841113</c:v>
                </c:pt>
                <c:pt idx="142">
                  <c:v>757.1365505814241</c:v>
                </c:pt>
                <c:pt idx="143">
                  <c:v>756.8212966953871</c:v>
                </c:pt>
                <c:pt idx="144">
                  <c:v>756.91539998894325</c:v>
                </c:pt>
                <c:pt idx="145">
                  <c:v>756.20788992599762</c:v>
                </c:pt>
                <c:pt idx="146">
                  <c:v>756.39455644731413</c:v>
                </c:pt>
                <c:pt idx="147">
                  <c:v>757.31773809496951</c:v>
                </c:pt>
                <c:pt idx="148">
                  <c:v>757.49357085911174</c:v>
                </c:pt>
                <c:pt idx="149">
                  <c:v>758.04648961253883</c:v>
                </c:pt>
                <c:pt idx="150">
                  <c:v>757.81875377899951</c:v>
                </c:pt>
                <c:pt idx="151">
                  <c:v>757.59538075699754</c:v>
                </c:pt>
                <c:pt idx="152">
                  <c:v>757.47668688318663</c:v>
                </c:pt>
                <c:pt idx="153">
                  <c:v>756.5447200018375</c:v>
                </c:pt>
                <c:pt idx="154">
                  <c:v>755.0660131707242</c:v>
                </c:pt>
                <c:pt idx="155">
                  <c:v>754.79062208124071</c:v>
                </c:pt>
                <c:pt idx="156">
                  <c:v>755.39447213391952</c:v>
                </c:pt>
                <c:pt idx="157">
                  <c:v>754.49097146262113</c:v>
                </c:pt>
                <c:pt idx="158">
                  <c:v>753.87857178210095</c:v>
                </c:pt>
                <c:pt idx="159">
                  <c:v>753.43830487023206</c:v>
                </c:pt>
                <c:pt idx="160">
                  <c:v>753.12488759387463</c:v>
                </c:pt>
                <c:pt idx="161">
                  <c:v>752.90400886535133</c:v>
                </c:pt>
                <c:pt idx="162">
                  <c:v>753.27523345602424</c:v>
                </c:pt>
                <c:pt idx="163">
                  <c:v>753.00712546071679</c:v>
                </c:pt>
                <c:pt idx="164">
                  <c:v>753.26259414909407</c:v>
                </c:pt>
                <c:pt idx="165">
                  <c:v>754.27743989013925</c:v>
                </c:pt>
                <c:pt idx="166">
                  <c:v>755.20032158779634</c:v>
                </c:pt>
                <c:pt idx="167">
                  <c:v>755.96302055494039</c:v>
                </c:pt>
                <c:pt idx="168">
                  <c:v>755.57392813136266</c:v>
                </c:pt>
                <c:pt idx="169">
                  <c:v>755.76302499490714</c:v>
                </c:pt>
                <c:pt idx="170">
                  <c:v>755.62797422541792</c:v>
                </c:pt>
                <c:pt idx="171">
                  <c:v>754.52748967282491</c:v>
                </c:pt>
                <c:pt idx="172">
                  <c:v>755.41128054137209</c:v>
                </c:pt>
                <c:pt idx="173">
                  <c:v>754.58907787816429</c:v>
                </c:pt>
                <c:pt idx="174">
                  <c:v>754.12887540472548</c:v>
                </c:pt>
                <c:pt idx="175">
                  <c:v>751.97362133887736</c:v>
                </c:pt>
                <c:pt idx="176">
                  <c:v>751.50955293385118</c:v>
                </c:pt>
                <c:pt idx="177">
                  <c:v>750.94172754078784</c:v>
                </c:pt>
                <c:pt idx="178">
                  <c:v>749.63796272591628</c:v>
                </c:pt>
                <c:pt idx="179">
                  <c:v>747.81322621036713</c:v>
                </c:pt>
                <c:pt idx="180">
                  <c:v>747.71276972529665</c:v>
                </c:pt>
                <c:pt idx="181">
                  <c:v>747.54316939836633</c:v>
                </c:pt>
                <c:pt idx="182">
                  <c:v>746.74842907244147</c:v>
                </c:pt>
                <c:pt idx="183">
                  <c:v>745.78746415264652</c:v>
                </c:pt>
                <c:pt idx="184">
                  <c:v>746.44838654333137</c:v>
                </c:pt>
                <c:pt idx="185">
                  <c:v>746.51049583448685</c:v>
                </c:pt>
                <c:pt idx="186">
                  <c:v>747.77502756808917</c:v>
                </c:pt>
                <c:pt idx="187">
                  <c:v>748.13371473355153</c:v>
                </c:pt>
                <c:pt idx="188">
                  <c:v>748.17772752072096</c:v>
                </c:pt>
                <c:pt idx="189">
                  <c:v>749.00671147424339</c:v>
                </c:pt>
                <c:pt idx="190">
                  <c:v>748.89211931440479</c:v>
                </c:pt>
                <c:pt idx="191">
                  <c:v>749.52007781199381</c:v>
                </c:pt>
                <c:pt idx="192">
                  <c:v>751.23439056676864</c:v>
                </c:pt>
                <c:pt idx="193">
                  <c:v>752.41263697691556</c:v>
                </c:pt>
                <c:pt idx="194">
                  <c:v>752.19046823764768</c:v>
                </c:pt>
                <c:pt idx="195">
                  <c:v>753.20771959493561</c:v>
                </c:pt>
                <c:pt idx="196">
                  <c:v>754.2789609988871</c:v>
                </c:pt>
                <c:pt idx="197">
                  <c:v>754.10730640631527</c:v>
                </c:pt>
                <c:pt idx="198">
                  <c:v>753.96698644467608</c:v>
                </c:pt>
                <c:pt idx="199">
                  <c:v>754.06797100796405</c:v>
                </c:pt>
                <c:pt idx="200">
                  <c:v>754.80435293876053</c:v>
                </c:pt>
                <c:pt idx="201">
                  <c:v>754.32934618367119</c:v>
                </c:pt>
                <c:pt idx="202">
                  <c:v>755.10137407447223</c:v>
                </c:pt>
                <c:pt idx="203">
                  <c:v>754.07540153285663</c:v>
                </c:pt>
                <c:pt idx="204">
                  <c:v>753.62579828962942</c:v>
                </c:pt>
                <c:pt idx="205">
                  <c:v>753.94389034860205</c:v>
                </c:pt>
                <c:pt idx="206">
                  <c:v>754.6575561684574</c:v>
                </c:pt>
                <c:pt idx="207">
                  <c:v>755.43955219545251</c:v>
                </c:pt>
                <c:pt idx="208">
                  <c:v>754.87320512637598</c:v>
                </c:pt>
                <c:pt idx="209">
                  <c:v>754.79256722192281</c:v>
                </c:pt>
                <c:pt idx="210">
                  <c:v>754.94779621051737</c:v>
                </c:pt>
                <c:pt idx="211">
                  <c:v>755.71935216319105</c:v>
                </c:pt>
                <c:pt idx="212">
                  <c:v>756.22694474727655</c:v>
                </c:pt>
                <c:pt idx="213">
                  <c:v>756.18268936853985</c:v>
                </c:pt>
                <c:pt idx="214">
                  <c:v>754.94994765270553</c:v>
                </c:pt>
                <c:pt idx="215">
                  <c:v>753.29093053894474</c:v>
                </c:pt>
                <c:pt idx="216">
                  <c:v>752.87524158415556</c:v>
                </c:pt>
                <c:pt idx="217">
                  <c:v>752.28652010087683</c:v>
                </c:pt>
                <c:pt idx="218">
                  <c:v>752.1315001253372</c:v>
                </c:pt>
                <c:pt idx="219">
                  <c:v>751.98954410476483</c:v>
                </c:pt>
                <c:pt idx="220">
                  <c:v>750.62984708603017</c:v>
                </c:pt>
                <c:pt idx="221">
                  <c:v>749.90719313998102</c:v>
                </c:pt>
                <c:pt idx="222">
                  <c:v>749.41750844932449</c:v>
                </c:pt>
                <c:pt idx="223">
                  <c:v>746.75039351166424</c:v>
                </c:pt>
                <c:pt idx="224">
                  <c:v>746.34188864295868</c:v>
                </c:pt>
                <c:pt idx="225">
                  <c:v>746.17830110907255</c:v>
                </c:pt>
                <c:pt idx="226">
                  <c:v>745.97196786781194</c:v>
                </c:pt>
                <c:pt idx="227">
                  <c:v>745.54913058932641</c:v>
                </c:pt>
                <c:pt idx="228">
                  <c:v>745.39443651011391</c:v>
                </c:pt>
                <c:pt idx="229">
                  <c:v>746.56894795465712</c:v>
                </c:pt>
                <c:pt idx="230">
                  <c:v>746.46167813267755</c:v>
                </c:pt>
                <c:pt idx="231">
                  <c:v>747.59824037642375</c:v>
                </c:pt>
                <c:pt idx="232">
                  <c:v>749.65900475796093</c:v>
                </c:pt>
                <c:pt idx="233">
                  <c:v>749.6378624967208</c:v>
                </c:pt>
                <c:pt idx="234">
                  <c:v>749.70629016944849</c:v>
                </c:pt>
                <c:pt idx="235">
                  <c:v>748.74853481025411</c:v>
                </c:pt>
                <c:pt idx="236">
                  <c:v>748.22896769920021</c:v>
                </c:pt>
                <c:pt idx="237">
                  <c:v>747.27427475596539</c:v>
                </c:pt>
                <c:pt idx="238">
                  <c:v>746.53537815940467</c:v>
                </c:pt>
                <c:pt idx="239">
                  <c:v>746.71547568519156</c:v>
                </c:pt>
                <c:pt idx="240">
                  <c:v>747.24760974560434</c:v>
                </c:pt>
                <c:pt idx="241">
                  <c:v>746.86535318610765</c:v>
                </c:pt>
                <c:pt idx="242">
                  <c:v>746.18320013753396</c:v>
                </c:pt>
                <c:pt idx="243">
                  <c:v>745.05547627249518</c:v>
                </c:pt>
                <c:pt idx="244">
                  <c:v>744.72891343716788</c:v>
                </c:pt>
                <c:pt idx="245">
                  <c:v>744.33753930920352</c:v>
                </c:pt>
                <c:pt idx="246">
                  <c:v>743.17233482422262</c:v>
                </c:pt>
                <c:pt idx="247">
                  <c:v>741.96895114957658</c:v>
                </c:pt>
                <c:pt idx="248">
                  <c:v>739.87442606328909</c:v>
                </c:pt>
                <c:pt idx="249">
                  <c:v>738.79376823289363</c:v>
                </c:pt>
                <c:pt idx="250">
                  <c:v>736.89595440560038</c:v>
                </c:pt>
                <c:pt idx="251">
                  <c:v>735.12845754724663</c:v>
                </c:pt>
                <c:pt idx="252">
                  <c:v>735.48593660713493</c:v>
                </c:pt>
                <c:pt idx="253">
                  <c:v>735.15980036179849</c:v>
                </c:pt>
                <c:pt idx="254">
                  <c:v>733.79960819864584</c:v>
                </c:pt>
                <c:pt idx="255">
                  <c:v>733.24768255083848</c:v>
                </c:pt>
                <c:pt idx="256">
                  <c:v>732.97195678092646</c:v>
                </c:pt>
                <c:pt idx="257">
                  <c:v>731.7990743002166</c:v>
                </c:pt>
                <c:pt idx="258">
                  <c:v>729.63913068600141</c:v>
                </c:pt>
                <c:pt idx="259">
                  <c:v>728.35425007541892</c:v>
                </c:pt>
                <c:pt idx="260">
                  <c:v>726.01427925465759</c:v>
                </c:pt>
                <c:pt idx="261">
                  <c:v>724.05181783240448</c:v>
                </c:pt>
                <c:pt idx="262">
                  <c:v>721.91812790961103</c:v>
                </c:pt>
                <c:pt idx="263">
                  <c:v>720.67070283484827</c:v>
                </c:pt>
                <c:pt idx="264">
                  <c:v>720.96017250389866</c:v>
                </c:pt>
                <c:pt idx="265">
                  <c:v>722.05707031971338</c:v>
                </c:pt>
                <c:pt idx="266">
                  <c:v>723.52152877968149</c:v>
                </c:pt>
                <c:pt idx="267">
                  <c:v>723.77535329371131</c:v>
                </c:pt>
                <c:pt idx="268">
                  <c:v>723.94241888709985</c:v>
                </c:pt>
                <c:pt idx="269">
                  <c:v>723.50063217949469</c:v>
                </c:pt>
                <c:pt idx="270">
                  <c:v>723.34412289145996</c:v>
                </c:pt>
                <c:pt idx="271">
                  <c:v>724.16884006744249</c:v>
                </c:pt>
                <c:pt idx="272">
                  <c:v>724.26592168333059</c:v>
                </c:pt>
                <c:pt idx="273">
                  <c:v>724.87169882260844</c:v>
                </c:pt>
                <c:pt idx="274">
                  <c:v>725.56579904381033</c:v>
                </c:pt>
                <c:pt idx="275">
                  <c:v>725.09270699951458</c:v>
                </c:pt>
                <c:pt idx="276">
                  <c:v>726.04308589318646</c:v>
                </c:pt>
                <c:pt idx="277">
                  <c:v>725.8469851449496</c:v>
                </c:pt>
                <c:pt idx="278">
                  <c:v>726.66552199508988</c:v>
                </c:pt>
                <c:pt idx="279">
                  <c:v>728.02320393729099</c:v>
                </c:pt>
                <c:pt idx="280">
                  <c:v>728.67706318879129</c:v>
                </c:pt>
                <c:pt idx="281">
                  <c:v>729.58963363849534</c:v>
                </c:pt>
                <c:pt idx="282">
                  <c:v>729.79966627939768</c:v>
                </c:pt>
                <c:pt idx="283">
                  <c:v>727.69377991757267</c:v>
                </c:pt>
                <c:pt idx="284">
                  <c:v>728.58668761558977</c:v>
                </c:pt>
                <c:pt idx="285">
                  <c:v>728.6605220681115</c:v>
                </c:pt>
                <c:pt idx="286">
                  <c:v>728.48164035849709</c:v>
                </c:pt>
                <c:pt idx="287">
                  <c:v>726.76310560739557</c:v>
                </c:pt>
                <c:pt idx="288">
                  <c:v>727.3966997104618</c:v>
                </c:pt>
                <c:pt idx="289">
                  <c:v>728.94978515025389</c:v>
                </c:pt>
                <c:pt idx="290">
                  <c:v>730.14611230305923</c:v>
                </c:pt>
                <c:pt idx="291">
                  <c:v>731.62581662602349</c:v>
                </c:pt>
                <c:pt idx="292">
                  <c:v>733.376748862103</c:v>
                </c:pt>
                <c:pt idx="293">
                  <c:v>734.91054691733086</c:v>
                </c:pt>
                <c:pt idx="294">
                  <c:v>734.95718983730853</c:v>
                </c:pt>
                <c:pt idx="295">
                  <c:v>735.5841635034634</c:v>
                </c:pt>
                <c:pt idx="296">
                  <c:v>734.9614268975032</c:v>
                </c:pt>
                <c:pt idx="297">
                  <c:v>735.34867277516946</c:v>
                </c:pt>
                <c:pt idx="298">
                  <c:v>736.04671723960087</c:v>
                </c:pt>
                <c:pt idx="299">
                  <c:v>738.30363337437268</c:v>
                </c:pt>
                <c:pt idx="300">
                  <c:v>739.72486141186914</c:v>
                </c:pt>
                <c:pt idx="301">
                  <c:v>740.82063393788223</c:v>
                </c:pt>
                <c:pt idx="302">
                  <c:v>742.19599138904402</c:v>
                </c:pt>
                <c:pt idx="303">
                  <c:v>742.50323567555392</c:v>
                </c:pt>
                <c:pt idx="304">
                  <c:v>743.39260797811539</c:v>
                </c:pt>
                <c:pt idx="305">
                  <c:v>744.50600075320426</c:v>
                </c:pt>
                <c:pt idx="306">
                  <c:v>743.25130955212501</c:v>
                </c:pt>
                <c:pt idx="307">
                  <c:v>743.38971551753139</c:v>
                </c:pt>
                <c:pt idx="308">
                  <c:v>742.56554347765791</c:v>
                </c:pt>
                <c:pt idx="309">
                  <c:v>743.14227569743639</c:v>
                </c:pt>
                <c:pt idx="310">
                  <c:v>741.88184014070202</c:v>
                </c:pt>
                <c:pt idx="311">
                  <c:v>740.85175301184131</c:v>
                </c:pt>
                <c:pt idx="312">
                  <c:v>741.70794545379442</c:v>
                </c:pt>
                <c:pt idx="313">
                  <c:v>741.46989875767622</c:v>
                </c:pt>
                <c:pt idx="314">
                  <c:v>740.81160233763899</c:v>
                </c:pt>
                <c:pt idx="315">
                  <c:v>740.76164399876745</c:v>
                </c:pt>
                <c:pt idx="316">
                  <c:v>741.7122847258612</c:v>
                </c:pt>
                <c:pt idx="317">
                  <c:v>741.18206515944587</c:v>
                </c:pt>
                <c:pt idx="318">
                  <c:v>739.81598433565534</c:v>
                </c:pt>
                <c:pt idx="319">
                  <c:v>739.13101974012193</c:v>
                </c:pt>
                <c:pt idx="320">
                  <c:v>737.59736034600394</c:v>
                </c:pt>
                <c:pt idx="321">
                  <c:v>736.30703905997927</c:v>
                </c:pt>
                <c:pt idx="322">
                  <c:v>733.62436144569187</c:v>
                </c:pt>
                <c:pt idx="323">
                  <c:v>732.96006780977086</c:v>
                </c:pt>
                <c:pt idx="324">
                  <c:v>733.72999920260895</c:v>
                </c:pt>
                <c:pt idx="325">
                  <c:v>733.80640061258498</c:v>
                </c:pt>
                <c:pt idx="326">
                  <c:v>734.38890790682865</c:v>
                </c:pt>
                <c:pt idx="327">
                  <c:v>733.08283861697089</c:v>
                </c:pt>
                <c:pt idx="328">
                  <c:v>732.09768871569349</c:v>
                </c:pt>
                <c:pt idx="329">
                  <c:v>731.61060757183498</c:v>
                </c:pt>
                <c:pt idx="330">
                  <c:v>729.83437193707607</c:v>
                </c:pt>
                <c:pt idx="331">
                  <c:v>728.48659500173187</c:v>
                </c:pt>
                <c:pt idx="332">
                  <c:v>726.97881126563959</c:v>
                </c:pt>
                <c:pt idx="333">
                  <c:v>727.59108866229712</c:v>
                </c:pt>
                <c:pt idx="334">
                  <c:v>727.64907059646089</c:v>
                </c:pt>
                <c:pt idx="335">
                  <c:v>726.31988278588528</c:v>
                </c:pt>
                <c:pt idx="336">
                  <c:v>726.78563855429582</c:v>
                </c:pt>
                <c:pt idx="337">
                  <c:v>725.86076504407526</c:v>
                </c:pt>
                <c:pt idx="338">
                  <c:v>725.0644276681445</c:v>
                </c:pt>
                <c:pt idx="339">
                  <c:v>724.73908959766118</c:v>
                </c:pt>
                <c:pt idx="340">
                  <c:v>724.82908036057313</c:v>
                </c:pt>
                <c:pt idx="341">
                  <c:v>725.19760276361899</c:v>
                </c:pt>
                <c:pt idx="342">
                  <c:v>725.93377502764054</c:v>
                </c:pt>
                <c:pt idx="343">
                  <c:v>725.20371558602506</c:v>
                </c:pt>
                <c:pt idx="344">
                  <c:v>725.67351165790558</c:v>
                </c:pt>
                <c:pt idx="345">
                  <c:v>726.24698803037541</c:v>
                </c:pt>
                <c:pt idx="346">
                  <c:v>725.99283741071042</c:v>
                </c:pt>
                <c:pt idx="347">
                  <c:v>725.37678785229252</c:v>
                </c:pt>
                <c:pt idx="348">
                  <c:v>725.44623236211214</c:v>
                </c:pt>
                <c:pt idx="349">
                  <c:v>725.72361337741972</c:v>
                </c:pt>
                <c:pt idx="350">
                  <c:v>727.78112078891706</c:v>
                </c:pt>
                <c:pt idx="351">
                  <c:v>727.95320607415363</c:v>
                </c:pt>
                <c:pt idx="352">
                  <c:v>727.43242669081326</c:v>
                </c:pt>
                <c:pt idx="353">
                  <c:v>728.72102549255442</c:v>
                </c:pt>
                <c:pt idx="354">
                  <c:v>729.78974139884815</c:v>
                </c:pt>
                <c:pt idx="355">
                  <c:v>730.37672757489111</c:v>
                </c:pt>
                <c:pt idx="356">
                  <c:v>728.82386244903387</c:v>
                </c:pt>
                <c:pt idx="357">
                  <c:v>728.22386378586054</c:v>
                </c:pt>
                <c:pt idx="358">
                  <c:v>727.97936718821177</c:v>
                </c:pt>
                <c:pt idx="359">
                  <c:v>729.82328624759975</c:v>
                </c:pt>
                <c:pt idx="360">
                  <c:v>729.66493509415602</c:v>
                </c:pt>
                <c:pt idx="361">
                  <c:v>730.2490981639819</c:v>
                </c:pt>
                <c:pt idx="362">
                  <c:v>730.7009395833378</c:v>
                </c:pt>
                <c:pt idx="363">
                  <c:v>730.04491552950844</c:v>
                </c:pt>
                <c:pt idx="364">
                  <c:v>729.23099855277837</c:v>
                </c:pt>
                <c:pt idx="365">
                  <c:v>728.69286594488756</c:v>
                </c:pt>
                <c:pt idx="366">
                  <c:v>727.31650706072298</c:v>
                </c:pt>
                <c:pt idx="367">
                  <c:v>726.44131332048084</c:v>
                </c:pt>
                <c:pt idx="368">
                  <c:v>725.33679872368737</c:v>
                </c:pt>
                <c:pt idx="369">
                  <c:v>724.65901150463333</c:v>
                </c:pt>
                <c:pt idx="370">
                  <c:v>722.28605565430655</c:v>
                </c:pt>
                <c:pt idx="371">
                  <c:v>721.99827497383399</c:v>
                </c:pt>
                <c:pt idx="372">
                  <c:v>721.77433784948778</c:v>
                </c:pt>
                <c:pt idx="373">
                  <c:v>721.6148745633642</c:v>
                </c:pt>
                <c:pt idx="374">
                  <c:v>721.16436466084497</c:v>
                </c:pt>
                <c:pt idx="375">
                  <c:v>720.77734199690929</c:v>
                </c:pt>
                <c:pt idx="376">
                  <c:v>720.57072268469528</c:v>
                </c:pt>
                <c:pt idx="377">
                  <c:v>720.41883414780523</c:v>
                </c:pt>
                <c:pt idx="378">
                  <c:v>721.57549152703893</c:v>
                </c:pt>
                <c:pt idx="379">
                  <c:v>721.47958562767121</c:v>
                </c:pt>
                <c:pt idx="380">
                  <c:v>722.49013056325259</c:v>
                </c:pt>
                <c:pt idx="381">
                  <c:v>722.91144616452823</c:v>
                </c:pt>
                <c:pt idx="382">
                  <c:v>722.59227090588479</c:v>
                </c:pt>
                <c:pt idx="383">
                  <c:v>721.86745058251779</c:v>
                </c:pt>
                <c:pt idx="384">
                  <c:v>722.34085988921299</c:v>
                </c:pt>
                <c:pt idx="385">
                  <c:v>721.50441840537246</c:v>
                </c:pt>
                <c:pt idx="386">
                  <c:v>720.78937489314626</c:v>
                </c:pt>
                <c:pt idx="387">
                  <c:v>720.62237743813682</c:v>
                </c:pt>
                <c:pt idx="388">
                  <c:v>718.64459914415636</c:v>
                </c:pt>
                <c:pt idx="389">
                  <c:v>718.79819680179719</c:v>
                </c:pt>
                <c:pt idx="390">
                  <c:v>718.73723696750119</c:v>
                </c:pt>
                <c:pt idx="391">
                  <c:v>716.64523711848847</c:v>
                </c:pt>
                <c:pt idx="392">
                  <c:v>716.27014222902494</c:v>
                </c:pt>
                <c:pt idx="393">
                  <c:v>715.85623570052007</c:v>
                </c:pt>
                <c:pt idx="394">
                  <c:v>714.88765615223201</c:v>
                </c:pt>
                <c:pt idx="395">
                  <c:v>712.76838851744856</c:v>
                </c:pt>
                <c:pt idx="396">
                  <c:v>711.75908634758389</c:v>
                </c:pt>
                <c:pt idx="397">
                  <c:v>711.99588882532828</c:v>
                </c:pt>
                <c:pt idx="398">
                  <c:v>710.2637141507189</c:v>
                </c:pt>
                <c:pt idx="399">
                  <c:v>709.001984157641</c:v>
                </c:pt>
                <c:pt idx="400">
                  <c:v>706.71865290283461</c:v>
                </c:pt>
                <c:pt idx="401">
                  <c:v>704.83149229867809</c:v>
                </c:pt>
                <c:pt idx="402">
                  <c:v>703.82093791160878</c:v>
                </c:pt>
                <c:pt idx="403">
                  <c:v>702.7021435480741</c:v>
                </c:pt>
                <c:pt idx="404">
                  <c:v>701.1384830864439</c:v>
                </c:pt>
                <c:pt idx="405">
                  <c:v>700.11791530806659</c:v>
                </c:pt>
                <c:pt idx="406">
                  <c:v>698.49392765525135</c:v>
                </c:pt>
                <c:pt idx="407">
                  <c:v>697.87472950776782</c:v>
                </c:pt>
                <c:pt idx="408">
                  <c:v>696.22449576793667</c:v>
                </c:pt>
                <c:pt idx="409">
                  <c:v>694.73458947413997</c:v>
                </c:pt>
                <c:pt idx="410">
                  <c:v>695.05421649507412</c:v>
                </c:pt>
                <c:pt idx="411">
                  <c:v>695.61459187090475</c:v>
                </c:pt>
                <c:pt idx="412">
                  <c:v>695.53617382210848</c:v>
                </c:pt>
                <c:pt idx="413">
                  <c:v>696.80359941065922</c:v>
                </c:pt>
                <c:pt idx="414">
                  <c:v>697.98589043208597</c:v>
                </c:pt>
                <c:pt idx="415">
                  <c:v>698.98756014989385</c:v>
                </c:pt>
                <c:pt idx="416">
                  <c:v>698.14877762188712</c:v>
                </c:pt>
                <c:pt idx="417">
                  <c:v>698.34331393500793</c:v>
                </c:pt>
                <c:pt idx="418">
                  <c:v>699.35631939223299</c:v>
                </c:pt>
                <c:pt idx="419">
                  <c:v>700.49460205271964</c:v>
                </c:pt>
                <c:pt idx="420">
                  <c:v>699.89803833578935</c:v>
                </c:pt>
                <c:pt idx="421">
                  <c:v>700.33569849528612</c:v>
                </c:pt>
                <c:pt idx="422">
                  <c:v>701.9773741420471</c:v>
                </c:pt>
                <c:pt idx="423">
                  <c:v>702.90293553361937</c:v>
                </c:pt>
                <c:pt idx="424">
                  <c:v>703.24471348681141</c:v>
                </c:pt>
                <c:pt idx="425">
                  <c:v>704.03442100913423</c:v>
                </c:pt>
                <c:pt idx="426">
                  <c:v>704.88629574921174</c:v>
                </c:pt>
                <c:pt idx="427">
                  <c:v>704.50952288420569</c:v>
                </c:pt>
                <c:pt idx="428">
                  <c:v>704.39421458006916</c:v>
                </c:pt>
                <c:pt idx="429">
                  <c:v>703.09533075416209</c:v>
                </c:pt>
                <c:pt idx="430">
                  <c:v>701.26360942011081</c:v>
                </c:pt>
                <c:pt idx="431">
                  <c:v>700.6083160486013</c:v>
                </c:pt>
                <c:pt idx="432">
                  <c:v>700.98073158506656</c:v>
                </c:pt>
                <c:pt idx="433">
                  <c:v>702.13762942835001</c:v>
                </c:pt>
                <c:pt idx="434">
                  <c:v>702.2782423154614</c:v>
                </c:pt>
                <c:pt idx="435">
                  <c:v>702.22992720723494</c:v>
                </c:pt>
                <c:pt idx="436">
                  <c:v>702.5335442277069</c:v>
                </c:pt>
                <c:pt idx="437">
                  <c:v>703.53335828502259</c:v>
                </c:pt>
                <c:pt idx="438">
                  <c:v>706.19975805345712</c:v>
                </c:pt>
                <c:pt idx="439">
                  <c:v>706.34636380227198</c:v>
                </c:pt>
                <c:pt idx="440">
                  <c:v>707.63607384601914</c:v>
                </c:pt>
                <c:pt idx="441">
                  <c:v>707.93994860359749</c:v>
                </c:pt>
                <c:pt idx="442">
                  <c:v>707.69680531982851</c:v>
                </c:pt>
                <c:pt idx="443">
                  <c:v>707.04982663167482</c:v>
                </c:pt>
                <c:pt idx="444">
                  <c:v>707.30259149254766</c:v>
                </c:pt>
                <c:pt idx="445">
                  <c:v>705.79808977631433</c:v>
                </c:pt>
                <c:pt idx="446">
                  <c:v>704.70022147880923</c:v>
                </c:pt>
                <c:pt idx="447">
                  <c:v>705.13768727929516</c:v>
                </c:pt>
                <c:pt idx="448">
                  <c:v>704.66576625278481</c:v>
                </c:pt>
                <c:pt idx="449">
                  <c:v>704.77567408490472</c:v>
                </c:pt>
                <c:pt idx="450">
                  <c:v>705.14511130135679</c:v>
                </c:pt>
                <c:pt idx="451">
                  <c:v>702.71401387312994</c:v>
                </c:pt>
                <c:pt idx="452">
                  <c:v>704.11135201239756</c:v>
                </c:pt>
                <c:pt idx="453">
                  <c:v>703.40489757657519</c:v>
                </c:pt>
                <c:pt idx="454">
                  <c:v>703.02060541844185</c:v>
                </c:pt>
                <c:pt idx="455">
                  <c:v>701.78076847397642</c:v>
                </c:pt>
                <c:pt idx="456">
                  <c:v>701.43973811433955</c:v>
                </c:pt>
                <c:pt idx="457">
                  <c:v>702.72316244486956</c:v>
                </c:pt>
                <c:pt idx="458">
                  <c:v>702.72129317972178</c:v>
                </c:pt>
                <c:pt idx="459">
                  <c:v>703.0305781731447</c:v>
                </c:pt>
                <c:pt idx="460">
                  <c:v>702.09294089581431</c:v>
                </c:pt>
                <c:pt idx="461">
                  <c:v>701.11084221126384</c:v>
                </c:pt>
                <c:pt idx="462">
                  <c:v>699.69761516260394</c:v>
                </c:pt>
                <c:pt idx="463">
                  <c:v>698.87757914384235</c:v>
                </c:pt>
                <c:pt idx="464">
                  <c:v>696.77953264275641</c:v>
                </c:pt>
                <c:pt idx="465">
                  <c:v>695.67596873373282</c:v>
                </c:pt>
                <c:pt idx="466">
                  <c:v>694.07481758700851</c:v>
                </c:pt>
                <c:pt idx="467">
                  <c:v>692.08635455645424</c:v>
                </c:pt>
                <c:pt idx="468">
                  <c:v>690.51412352580269</c:v>
                </c:pt>
                <c:pt idx="469">
                  <c:v>688.33323299264976</c:v>
                </c:pt>
                <c:pt idx="470">
                  <c:v>685.95186887606258</c:v>
                </c:pt>
                <c:pt idx="471">
                  <c:v>683.36446379459039</c:v>
                </c:pt>
                <c:pt idx="472">
                  <c:v>682.12861011132941</c:v>
                </c:pt>
                <c:pt idx="473">
                  <c:v>681.33156471968221</c:v>
                </c:pt>
                <c:pt idx="474">
                  <c:v>679.88445142076978</c:v>
                </c:pt>
                <c:pt idx="475">
                  <c:v>678.95176382249861</c:v>
                </c:pt>
                <c:pt idx="476">
                  <c:v>677.29908199680222</c:v>
                </c:pt>
                <c:pt idx="477">
                  <c:v>677.0309251643364</c:v>
                </c:pt>
                <c:pt idx="478">
                  <c:v>676.56612878643716</c:v>
                </c:pt>
                <c:pt idx="479">
                  <c:v>674.82963195760522</c:v>
                </c:pt>
                <c:pt idx="480">
                  <c:v>672.20378560827123</c:v>
                </c:pt>
                <c:pt idx="481">
                  <c:v>669.74901321781283</c:v>
                </c:pt>
                <c:pt idx="482">
                  <c:v>668.40753429764607</c:v>
                </c:pt>
                <c:pt idx="483">
                  <c:v>667.02297188486762</c:v>
                </c:pt>
                <c:pt idx="484">
                  <c:v>665.42620627172619</c:v>
                </c:pt>
                <c:pt idx="485">
                  <c:v>664.82016678760294</c:v>
                </c:pt>
                <c:pt idx="486">
                  <c:v>663.97815742183127</c:v>
                </c:pt>
                <c:pt idx="487">
                  <c:v>663.09946965246149</c:v>
                </c:pt>
                <c:pt idx="488">
                  <c:v>661.4072291484074</c:v>
                </c:pt>
                <c:pt idx="489">
                  <c:v>659.65813343927607</c:v>
                </c:pt>
                <c:pt idx="490">
                  <c:v>659.10312289455021</c:v>
                </c:pt>
                <c:pt idx="491">
                  <c:v>657.37882219252822</c:v>
                </c:pt>
                <c:pt idx="492">
                  <c:v>657.23464169333784</c:v>
                </c:pt>
                <c:pt idx="493">
                  <c:v>658.24824127555291</c:v>
                </c:pt>
                <c:pt idx="494">
                  <c:v>657.06557868621496</c:v>
                </c:pt>
                <c:pt idx="495">
                  <c:v>657.57428946713401</c:v>
                </c:pt>
                <c:pt idx="496">
                  <c:v>658.55279758502604</c:v>
                </c:pt>
                <c:pt idx="497">
                  <c:v>658.87446065878703</c:v>
                </c:pt>
                <c:pt idx="498">
                  <c:v>660.88228772582352</c:v>
                </c:pt>
                <c:pt idx="499">
                  <c:v>660.90252852686717</c:v>
                </c:pt>
                <c:pt idx="500">
                  <c:v>660.81079053380961</c:v>
                </c:pt>
                <c:pt idx="501">
                  <c:v>660.58326808258892</c:v>
                </c:pt>
                <c:pt idx="502">
                  <c:v>658.95978028479192</c:v>
                </c:pt>
                <c:pt idx="503">
                  <c:v>657.87937061299795</c:v>
                </c:pt>
                <c:pt idx="504">
                  <c:v>658.52066183645297</c:v>
                </c:pt>
                <c:pt idx="505">
                  <c:v>657.0574547108173</c:v>
                </c:pt>
                <c:pt idx="506">
                  <c:v>655.80189097390564</c:v>
                </c:pt>
                <c:pt idx="507">
                  <c:v>656.39308475046857</c:v>
                </c:pt>
                <c:pt idx="508">
                  <c:v>656.54361895597924</c:v>
                </c:pt>
                <c:pt idx="509">
                  <c:v>656.45883570023591</c:v>
                </c:pt>
                <c:pt idx="510">
                  <c:v>656.83337129103097</c:v>
                </c:pt>
                <c:pt idx="511">
                  <c:v>657.10763778657213</c:v>
                </c:pt>
                <c:pt idx="512">
                  <c:v>658.67738827052892</c:v>
                </c:pt>
                <c:pt idx="513">
                  <c:v>660.39975857559944</c:v>
                </c:pt>
                <c:pt idx="514">
                  <c:v>661.61922778708902</c:v>
                </c:pt>
                <c:pt idx="515">
                  <c:v>662.68268921638082</c:v>
                </c:pt>
                <c:pt idx="516">
                  <c:v>663.82686511864233</c:v>
                </c:pt>
                <c:pt idx="517">
                  <c:v>664.98636790801777</c:v>
                </c:pt>
                <c:pt idx="518">
                  <c:v>666.71976627867537</c:v>
                </c:pt>
                <c:pt idx="519">
                  <c:v>668.0724720884059</c:v>
                </c:pt>
                <c:pt idx="520">
                  <c:v>667.86324234213271</c:v>
                </c:pt>
                <c:pt idx="521">
                  <c:v>667.90239394483604</c:v>
                </c:pt>
                <c:pt idx="522">
                  <c:v>669.19658791589234</c:v>
                </c:pt>
                <c:pt idx="523">
                  <c:v>669.10447137382062</c:v>
                </c:pt>
                <c:pt idx="524">
                  <c:v>667.4154500409287</c:v>
                </c:pt>
                <c:pt idx="525">
                  <c:v>668.18129378978176</c:v>
                </c:pt>
                <c:pt idx="526">
                  <c:v>669.06574589733248</c:v>
                </c:pt>
                <c:pt idx="527">
                  <c:v>668.10586966703897</c:v>
                </c:pt>
                <c:pt idx="528">
                  <c:v>668.58596359329977</c:v>
                </c:pt>
                <c:pt idx="529">
                  <c:v>668.05815480080253</c:v>
                </c:pt>
                <c:pt idx="530">
                  <c:v>665.77723373782624</c:v>
                </c:pt>
                <c:pt idx="531">
                  <c:v>664.7660548546969</c:v>
                </c:pt>
                <c:pt idx="532">
                  <c:v>664.77409448593562</c:v>
                </c:pt>
                <c:pt idx="533">
                  <c:v>665.06281137674159</c:v>
                </c:pt>
                <c:pt idx="534">
                  <c:v>665.11149988727107</c:v>
                </c:pt>
                <c:pt idx="535">
                  <c:v>665.88713486863094</c:v>
                </c:pt>
                <c:pt idx="536">
                  <c:v>664.38096545878113</c:v>
                </c:pt>
                <c:pt idx="537">
                  <c:v>663.58238273720553</c:v>
                </c:pt>
                <c:pt idx="538">
                  <c:v>664.02845128976196</c:v>
                </c:pt>
                <c:pt idx="539">
                  <c:v>665.28688324733582</c:v>
                </c:pt>
                <c:pt idx="540">
                  <c:v>664.74577002742183</c:v>
                </c:pt>
                <c:pt idx="541">
                  <c:v>663.89610337619933</c:v>
                </c:pt>
                <c:pt idx="542">
                  <c:v>661.61454079064345</c:v>
                </c:pt>
                <c:pt idx="543">
                  <c:v>661.1093412875216</c:v>
                </c:pt>
                <c:pt idx="544">
                  <c:v>660.77681111273944</c:v>
                </c:pt>
                <c:pt idx="545">
                  <c:v>659.58909547796748</c:v>
                </c:pt>
                <c:pt idx="546">
                  <c:v>658.80249033346161</c:v>
                </c:pt>
                <c:pt idx="547">
                  <c:v>657.97027638911106</c:v>
                </c:pt>
                <c:pt idx="548">
                  <c:v>656.08471937618492</c:v>
                </c:pt>
                <c:pt idx="549">
                  <c:v>655.50574982381556</c:v>
                </c:pt>
                <c:pt idx="550">
                  <c:v>655.15246175309676</c:v>
                </c:pt>
                <c:pt idx="551">
                  <c:v>653.77887707189404</c:v>
                </c:pt>
                <c:pt idx="552">
                  <c:v>653.03197864818196</c:v>
                </c:pt>
                <c:pt idx="553">
                  <c:v>652.4492659587479</c:v>
                </c:pt>
                <c:pt idx="554">
                  <c:v>650.5173147158622</c:v>
                </c:pt>
                <c:pt idx="555">
                  <c:v>650.14150169103584</c:v>
                </c:pt>
                <c:pt idx="556">
                  <c:v>650.83427572854271</c:v>
                </c:pt>
                <c:pt idx="557">
                  <c:v>649.06868300953431</c:v>
                </c:pt>
                <c:pt idx="558">
                  <c:v>648.68714538820905</c:v>
                </c:pt>
                <c:pt idx="559">
                  <c:v>646.65264504133177</c:v>
                </c:pt>
                <c:pt idx="560">
                  <c:v>645.22412343681719</c:v>
                </c:pt>
                <c:pt idx="561">
                  <c:v>644.61135198396914</c:v>
                </c:pt>
                <c:pt idx="562">
                  <c:v>643.94288016619475</c:v>
                </c:pt>
                <c:pt idx="563">
                  <c:v>642.66167187845213</c:v>
                </c:pt>
                <c:pt idx="564">
                  <c:v>641.4385989895942</c:v>
                </c:pt>
                <c:pt idx="565">
                  <c:v>640.14951724917296</c:v>
                </c:pt>
                <c:pt idx="566">
                  <c:v>637.35353655635618</c:v>
                </c:pt>
                <c:pt idx="567">
                  <c:v>636.17381805993659</c:v>
                </c:pt>
                <c:pt idx="568">
                  <c:v>635.01689222906055</c:v>
                </c:pt>
                <c:pt idx="569">
                  <c:v>633.38048788175684</c:v>
                </c:pt>
                <c:pt idx="570">
                  <c:v>632.84597731569659</c:v>
                </c:pt>
                <c:pt idx="571">
                  <c:v>633.47496698259329</c:v>
                </c:pt>
                <c:pt idx="572">
                  <c:v>634.33453342813834</c:v>
                </c:pt>
                <c:pt idx="573">
                  <c:v>636.25394571370828</c:v>
                </c:pt>
                <c:pt idx="574">
                  <c:v>637.56286437451172</c:v>
                </c:pt>
                <c:pt idx="575">
                  <c:v>639.06502455835516</c:v>
                </c:pt>
                <c:pt idx="576">
                  <c:v>641.5879416520271</c:v>
                </c:pt>
                <c:pt idx="577">
                  <c:v>641.72525375224313</c:v>
                </c:pt>
                <c:pt idx="578">
                  <c:v>641.30547854214808</c:v>
                </c:pt>
                <c:pt idx="579">
                  <c:v>641.76241536736154</c:v>
                </c:pt>
                <c:pt idx="580">
                  <c:v>641.54492349479096</c:v>
                </c:pt>
                <c:pt idx="581">
                  <c:v>640.96942846178808</c:v>
                </c:pt>
                <c:pt idx="582">
                  <c:v>641.12258875852808</c:v>
                </c:pt>
                <c:pt idx="583">
                  <c:v>640.31136783199963</c:v>
                </c:pt>
                <c:pt idx="584">
                  <c:v>638.76356894542744</c:v>
                </c:pt>
                <c:pt idx="585">
                  <c:v>638.5942186240552</c:v>
                </c:pt>
                <c:pt idx="586">
                  <c:v>637.63616283399028</c:v>
                </c:pt>
                <c:pt idx="587">
                  <c:v>636.26149744768884</c:v>
                </c:pt>
                <c:pt idx="588">
                  <c:v>636.10452330851922</c:v>
                </c:pt>
                <c:pt idx="589">
                  <c:v>635.20705822134926</c:v>
                </c:pt>
                <c:pt idx="590">
                  <c:v>633.35719683814057</c:v>
                </c:pt>
                <c:pt idx="591">
                  <c:v>633.48618067932557</c:v>
                </c:pt>
                <c:pt idx="592">
                  <c:v>633.00906423547588</c:v>
                </c:pt>
                <c:pt idx="593">
                  <c:v>633.15798565637851</c:v>
                </c:pt>
                <c:pt idx="594">
                  <c:v>632.14978618361602</c:v>
                </c:pt>
                <c:pt idx="595">
                  <c:v>633.94569380517544</c:v>
                </c:pt>
                <c:pt idx="596">
                  <c:v>633.30305868423386</c:v>
                </c:pt>
                <c:pt idx="597">
                  <c:v>633.56732515335102</c:v>
                </c:pt>
                <c:pt idx="598">
                  <c:v>634.69755307919866</c:v>
                </c:pt>
                <c:pt idx="599">
                  <c:v>636.94642178581842</c:v>
                </c:pt>
                <c:pt idx="600">
                  <c:v>638.01233987955004</c:v>
                </c:pt>
                <c:pt idx="601">
                  <c:v>639.96251579696229</c:v>
                </c:pt>
                <c:pt idx="602">
                  <c:v>640.33386303947304</c:v>
                </c:pt>
                <c:pt idx="603">
                  <c:v>640.59309315925543</c:v>
                </c:pt>
                <c:pt idx="604">
                  <c:v>642.17226141258629</c:v>
                </c:pt>
                <c:pt idx="605">
                  <c:v>642.99800598419449</c:v>
                </c:pt>
                <c:pt idx="606">
                  <c:v>644.11558145321112</c:v>
                </c:pt>
                <c:pt idx="607">
                  <c:v>644.30846415128553</c:v>
                </c:pt>
                <c:pt idx="608">
                  <c:v>644.33513569654303</c:v>
                </c:pt>
                <c:pt idx="609">
                  <c:v>645.12212146905176</c:v>
                </c:pt>
                <c:pt idx="610">
                  <c:v>645.32485142304495</c:v>
                </c:pt>
                <c:pt idx="611">
                  <c:v>645.53424182191907</c:v>
                </c:pt>
                <c:pt idx="612">
                  <c:v>646.44294916928641</c:v>
                </c:pt>
                <c:pt idx="613">
                  <c:v>646.30182386380443</c:v>
                </c:pt>
                <c:pt idx="614">
                  <c:v>646.45006286043588</c:v>
                </c:pt>
                <c:pt idx="615">
                  <c:v>645.74754723056719</c:v>
                </c:pt>
                <c:pt idx="616">
                  <c:v>646.30657665719002</c:v>
                </c:pt>
                <c:pt idx="617">
                  <c:v>644.49791441659727</c:v>
                </c:pt>
                <c:pt idx="618">
                  <c:v>644.12039611540263</c:v>
                </c:pt>
                <c:pt idx="619">
                  <c:v>642.77968488684701</c:v>
                </c:pt>
                <c:pt idx="620">
                  <c:v>642.90144807411662</c:v>
                </c:pt>
                <c:pt idx="621">
                  <c:v>642.76755180149564</c:v>
                </c:pt>
                <c:pt idx="622">
                  <c:v>643.09671054173771</c:v>
                </c:pt>
                <c:pt idx="623">
                  <c:v>642.98585946774858</c:v>
                </c:pt>
                <c:pt idx="624">
                  <c:v>642.04813431184709</c:v>
                </c:pt>
                <c:pt idx="625">
                  <c:v>642.62646588307473</c:v>
                </c:pt>
                <c:pt idx="626">
                  <c:v>641.7565701655177</c:v>
                </c:pt>
                <c:pt idx="627">
                  <c:v>640.29217033333077</c:v>
                </c:pt>
                <c:pt idx="628">
                  <c:v>638.680121547863</c:v>
                </c:pt>
                <c:pt idx="629">
                  <c:v>637.939678865681</c:v>
                </c:pt>
                <c:pt idx="630">
                  <c:v>636.48019583322605</c:v>
                </c:pt>
                <c:pt idx="631">
                  <c:v>635.34277953865683</c:v>
                </c:pt>
                <c:pt idx="632">
                  <c:v>634.25228041788455</c:v>
                </c:pt>
                <c:pt idx="633">
                  <c:v>635.29915887815469</c:v>
                </c:pt>
                <c:pt idx="634">
                  <c:v>634.76409319738877</c:v>
                </c:pt>
                <c:pt idx="635">
                  <c:v>635.20736224660664</c:v>
                </c:pt>
                <c:pt idx="636">
                  <c:v>636.88601349033286</c:v>
                </c:pt>
                <c:pt idx="637">
                  <c:v>636.42352210486786</c:v>
                </c:pt>
                <c:pt idx="638">
                  <c:v>634.28676414976826</c:v>
                </c:pt>
                <c:pt idx="639">
                  <c:v>633.50000929830765</c:v>
                </c:pt>
                <c:pt idx="640">
                  <c:v>633.92421822055405</c:v>
                </c:pt>
                <c:pt idx="641">
                  <c:v>632.30048035762218</c:v>
                </c:pt>
                <c:pt idx="642">
                  <c:v>630.60411400418786</c:v>
                </c:pt>
                <c:pt idx="643">
                  <c:v>629.5941231427189</c:v>
                </c:pt>
                <c:pt idx="644">
                  <c:v>628.84349582193454</c:v>
                </c:pt>
                <c:pt idx="645">
                  <c:v>628.34684607220458</c:v>
                </c:pt>
                <c:pt idx="646">
                  <c:v>628.55844588167542</c:v>
                </c:pt>
                <c:pt idx="647">
                  <c:v>627.15303467401816</c:v>
                </c:pt>
                <c:pt idx="648">
                  <c:v>625.6385075013585</c:v>
                </c:pt>
                <c:pt idx="649">
                  <c:v>624.49562150262898</c:v>
                </c:pt>
                <c:pt idx="650">
                  <c:v>624.13497222084072</c:v>
                </c:pt>
                <c:pt idx="651">
                  <c:v>624.4423224149939</c:v>
                </c:pt>
                <c:pt idx="652">
                  <c:v>624.78455014408848</c:v>
                </c:pt>
                <c:pt idx="653">
                  <c:v>624.25339633907595</c:v>
                </c:pt>
                <c:pt idx="654">
                  <c:v>622.64157042550426</c:v>
                </c:pt>
                <c:pt idx="655">
                  <c:v>622.45129036404489</c:v>
                </c:pt>
                <c:pt idx="656">
                  <c:v>623.23315184714761</c:v>
                </c:pt>
                <c:pt idx="657">
                  <c:v>624.04208206050657</c:v>
                </c:pt>
                <c:pt idx="658">
                  <c:v>623.60144410166311</c:v>
                </c:pt>
                <c:pt idx="659">
                  <c:v>623.61462561538679</c:v>
                </c:pt>
                <c:pt idx="660">
                  <c:v>623.51662210111328</c:v>
                </c:pt>
                <c:pt idx="661">
                  <c:v>623.95805266591617</c:v>
                </c:pt>
                <c:pt idx="662">
                  <c:v>622.3822681892816</c:v>
                </c:pt>
                <c:pt idx="663">
                  <c:v>620.43209840197846</c:v>
                </c:pt>
                <c:pt idx="664">
                  <c:v>619.86383783517647</c:v>
                </c:pt>
                <c:pt idx="665">
                  <c:v>618.34706985934031</c:v>
                </c:pt>
                <c:pt idx="666">
                  <c:v>617.84676332942627</c:v>
                </c:pt>
                <c:pt idx="667">
                  <c:v>617.16652306288859</c:v>
                </c:pt>
                <c:pt idx="668">
                  <c:v>616.19613691373297</c:v>
                </c:pt>
                <c:pt idx="669">
                  <c:v>614.30307006141265</c:v>
                </c:pt>
                <c:pt idx="670">
                  <c:v>612.81086680381236</c:v>
                </c:pt>
                <c:pt idx="671">
                  <c:v>613.07884138934708</c:v>
                </c:pt>
                <c:pt idx="672">
                  <c:v>612.46019651458744</c:v>
                </c:pt>
                <c:pt idx="673">
                  <c:v>611.61337478790927</c:v>
                </c:pt>
                <c:pt idx="674">
                  <c:v>610.93237107979405</c:v>
                </c:pt>
                <c:pt idx="675">
                  <c:v>609.87213588172028</c:v>
                </c:pt>
                <c:pt idx="676">
                  <c:v>607.52053654353847</c:v>
                </c:pt>
                <c:pt idx="677">
                  <c:v>604.73572164327607</c:v>
                </c:pt>
                <c:pt idx="678">
                  <c:v>602.61365134849166</c:v>
                </c:pt>
                <c:pt idx="679">
                  <c:v>602.49608163813025</c:v>
                </c:pt>
                <c:pt idx="680">
                  <c:v>602.03531654045219</c:v>
                </c:pt>
                <c:pt idx="681">
                  <c:v>601.09293505819767</c:v>
                </c:pt>
                <c:pt idx="682">
                  <c:v>600.88485456000114</c:v>
                </c:pt>
                <c:pt idx="683">
                  <c:v>600.75719546846551</c:v>
                </c:pt>
                <c:pt idx="684">
                  <c:v>601.25860650022867</c:v>
                </c:pt>
                <c:pt idx="685">
                  <c:v>601.67030092653602</c:v>
                </c:pt>
                <c:pt idx="686">
                  <c:v>602.14325756660662</c:v>
                </c:pt>
                <c:pt idx="687">
                  <c:v>601.36983789222359</c:v>
                </c:pt>
                <c:pt idx="688">
                  <c:v>600.64703198115524</c:v>
                </c:pt>
                <c:pt idx="689">
                  <c:v>601.44176318445102</c:v>
                </c:pt>
                <c:pt idx="690">
                  <c:v>602.0728860036844</c:v>
                </c:pt>
                <c:pt idx="691">
                  <c:v>600.29656906866751</c:v>
                </c:pt>
                <c:pt idx="692">
                  <c:v>597.51989807695168</c:v>
                </c:pt>
                <c:pt idx="693">
                  <c:v>598.82949175937279</c:v>
                </c:pt>
                <c:pt idx="694">
                  <c:v>597.06169006403945</c:v>
                </c:pt>
                <c:pt idx="695">
                  <c:v>597.83741908299203</c:v>
                </c:pt>
                <c:pt idx="696">
                  <c:v>596.92672575225322</c:v>
                </c:pt>
                <c:pt idx="697">
                  <c:v>595.99140224506664</c:v>
                </c:pt>
                <c:pt idx="698">
                  <c:v>594.9066502873502</c:v>
                </c:pt>
                <c:pt idx="699">
                  <c:v>594.15105262061502</c:v>
                </c:pt>
                <c:pt idx="700">
                  <c:v>593.96960550902224</c:v>
                </c:pt>
                <c:pt idx="701">
                  <c:v>591.16883616840425</c:v>
                </c:pt>
                <c:pt idx="702">
                  <c:v>590.07665779921388</c:v>
                </c:pt>
                <c:pt idx="703">
                  <c:v>588.03605906883945</c:v>
                </c:pt>
                <c:pt idx="704">
                  <c:v>587.29684528423729</c:v>
                </c:pt>
                <c:pt idx="705">
                  <c:v>586.44053323629339</c:v>
                </c:pt>
                <c:pt idx="706">
                  <c:v>587.070221953344</c:v>
                </c:pt>
                <c:pt idx="707">
                  <c:v>585.31792355357709</c:v>
                </c:pt>
                <c:pt idx="708">
                  <c:v>583.72506716351802</c:v>
                </c:pt>
                <c:pt idx="709">
                  <c:v>582.54363584663724</c:v>
                </c:pt>
                <c:pt idx="710">
                  <c:v>581.6648066423636</c:v>
                </c:pt>
                <c:pt idx="711">
                  <c:v>581.46383098427214</c:v>
                </c:pt>
                <c:pt idx="712">
                  <c:v>582.06611273714589</c:v>
                </c:pt>
                <c:pt idx="713">
                  <c:v>581.64130555389556</c:v>
                </c:pt>
                <c:pt idx="714">
                  <c:v>581.24681279309436</c:v>
                </c:pt>
                <c:pt idx="715">
                  <c:v>579.03798038890386</c:v>
                </c:pt>
                <c:pt idx="716">
                  <c:v>579.08983384127089</c:v>
                </c:pt>
                <c:pt idx="717">
                  <c:v>578.14809406005668</c:v>
                </c:pt>
                <c:pt idx="718">
                  <c:v>576.66067381803896</c:v>
                </c:pt>
                <c:pt idx="719">
                  <c:v>575.74917892497331</c:v>
                </c:pt>
                <c:pt idx="720">
                  <c:v>575.10343271766976</c:v>
                </c:pt>
                <c:pt idx="721">
                  <c:v>573.82285780248003</c:v>
                </c:pt>
                <c:pt idx="722">
                  <c:v>572.28008253618282</c:v>
                </c:pt>
                <c:pt idx="723">
                  <c:v>570.84826842267455</c:v>
                </c:pt>
                <c:pt idx="724">
                  <c:v>569.95137377613901</c:v>
                </c:pt>
                <c:pt idx="725">
                  <c:v>568.51939713339164</c:v>
                </c:pt>
                <c:pt idx="726">
                  <c:v>568.07734227107971</c:v>
                </c:pt>
                <c:pt idx="727">
                  <c:v>568.04472237349728</c:v>
                </c:pt>
                <c:pt idx="728">
                  <c:v>569.13563755765995</c:v>
                </c:pt>
                <c:pt idx="729">
                  <c:v>568.3003111583364</c:v>
                </c:pt>
                <c:pt idx="730">
                  <c:v>567.79443127457637</c:v>
                </c:pt>
                <c:pt idx="731">
                  <c:v>569.14765962220963</c:v>
                </c:pt>
                <c:pt idx="732">
                  <c:v>568.87718897943921</c:v>
                </c:pt>
                <c:pt idx="733">
                  <c:v>567.40402624020498</c:v>
                </c:pt>
                <c:pt idx="734">
                  <c:v>566.47129547501561</c:v>
                </c:pt>
                <c:pt idx="735">
                  <c:v>566.33395298450364</c:v>
                </c:pt>
                <c:pt idx="736">
                  <c:v>565.07874334978465</c:v>
                </c:pt>
                <c:pt idx="737">
                  <c:v>563.15869644357429</c:v>
                </c:pt>
                <c:pt idx="738">
                  <c:v>562.16237877596086</c:v>
                </c:pt>
                <c:pt idx="739">
                  <c:v>563.59346547545738</c:v>
                </c:pt>
                <c:pt idx="740">
                  <c:v>563.00930379240992</c:v>
                </c:pt>
                <c:pt idx="741">
                  <c:v>562.90066481130748</c:v>
                </c:pt>
                <c:pt idx="742">
                  <c:v>563.55341071730857</c:v>
                </c:pt>
                <c:pt idx="743">
                  <c:v>563.26703058454461</c:v>
                </c:pt>
                <c:pt idx="744">
                  <c:v>564.01264963017968</c:v>
                </c:pt>
                <c:pt idx="745">
                  <c:v>565.00705106023338</c:v>
                </c:pt>
                <c:pt idx="746">
                  <c:v>565.69597325036625</c:v>
                </c:pt>
                <c:pt idx="747">
                  <c:v>565.81803759952925</c:v>
                </c:pt>
                <c:pt idx="748">
                  <c:v>566.50978387918451</c:v>
                </c:pt>
                <c:pt idx="749">
                  <c:v>567.78998243662022</c:v>
                </c:pt>
                <c:pt idx="750">
                  <c:v>569.29002470933756</c:v>
                </c:pt>
                <c:pt idx="751">
                  <c:v>568.50133015172048</c:v>
                </c:pt>
                <c:pt idx="752">
                  <c:v>566.47787779885789</c:v>
                </c:pt>
                <c:pt idx="753">
                  <c:v>567.28698491791977</c:v>
                </c:pt>
                <c:pt idx="754">
                  <c:v>566.37637894513739</c:v>
                </c:pt>
                <c:pt idx="755">
                  <c:v>567.36612770849331</c:v>
                </c:pt>
                <c:pt idx="756">
                  <c:v>565.92578371224329</c:v>
                </c:pt>
                <c:pt idx="757">
                  <c:v>564.869490070334</c:v>
                </c:pt>
                <c:pt idx="758">
                  <c:v>564.54208601397806</c:v>
                </c:pt>
                <c:pt idx="759">
                  <c:v>564.26955478345349</c:v>
                </c:pt>
                <c:pt idx="760">
                  <c:v>563.09436349902853</c:v>
                </c:pt>
                <c:pt idx="761">
                  <c:v>562.08550204106052</c:v>
                </c:pt>
                <c:pt idx="762">
                  <c:v>561.81944854819324</c:v>
                </c:pt>
                <c:pt idx="763">
                  <c:v>560.57023669454952</c:v>
                </c:pt>
                <c:pt idx="764">
                  <c:v>560.04288812310392</c:v>
                </c:pt>
                <c:pt idx="765">
                  <c:v>560.22308669940264</c:v>
                </c:pt>
                <c:pt idx="766">
                  <c:v>560.45375626708426</c:v>
                </c:pt>
                <c:pt idx="767">
                  <c:v>560.20886695773959</c:v>
                </c:pt>
                <c:pt idx="768">
                  <c:v>560.78208261780253</c:v>
                </c:pt>
                <c:pt idx="769">
                  <c:v>560.70323373636143</c:v>
                </c:pt>
                <c:pt idx="770">
                  <c:v>559.76657712488202</c:v>
                </c:pt>
                <c:pt idx="771">
                  <c:v>558.82224899012772</c:v>
                </c:pt>
                <c:pt idx="772">
                  <c:v>558.0190689655476</c:v>
                </c:pt>
                <c:pt idx="773">
                  <c:v>555.62005491605316</c:v>
                </c:pt>
                <c:pt idx="774">
                  <c:v>555.07770842110176</c:v>
                </c:pt>
                <c:pt idx="775">
                  <c:v>553.08551010710949</c:v>
                </c:pt>
                <c:pt idx="776">
                  <c:v>551.33325025181637</c:v>
                </c:pt>
                <c:pt idx="777">
                  <c:v>549.17013060215231</c:v>
                </c:pt>
                <c:pt idx="778">
                  <c:v>547.8889586842962</c:v>
                </c:pt>
                <c:pt idx="779">
                  <c:v>546.32296137155743</c:v>
                </c:pt>
                <c:pt idx="780">
                  <c:v>544.53648141037013</c:v>
                </c:pt>
                <c:pt idx="781">
                  <c:v>542.51331257655841</c:v>
                </c:pt>
                <c:pt idx="782">
                  <c:v>541.73293280116843</c:v>
                </c:pt>
                <c:pt idx="783">
                  <c:v>540.65659266996727</c:v>
                </c:pt>
                <c:pt idx="784">
                  <c:v>538.11226705552713</c:v>
                </c:pt>
                <c:pt idx="785">
                  <c:v>536.44819624413014</c:v>
                </c:pt>
                <c:pt idx="786">
                  <c:v>535.34795491872444</c:v>
                </c:pt>
                <c:pt idx="787">
                  <c:v>534.55057454667656</c:v>
                </c:pt>
                <c:pt idx="788">
                  <c:v>534.59902814825352</c:v>
                </c:pt>
                <c:pt idx="789">
                  <c:v>532.59936673143818</c:v>
                </c:pt>
                <c:pt idx="790">
                  <c:v>531.93268354156635</c:v>
                </c:pt>
                <c:pt idx="791">
                  <c:v>532.33583942503981</c:v>
                </c:pt>
                <c:pt idx="792">
                  <c:v>531.65467210613724</c:v>
                </c:pt>
                <c:pt idx="793">
                  <c:v>528.55997263553729</c:v>
                </c:pt>
                <c:pt idx="794">
                  <c:v>526.87620360006997</c:v>
                </c:pt>
                <c:pt idx="795">
                  <c:v>525.99545363563891</c:v>
                </c:pt>
                <c:pt idx="796">
                  <c:v>524.6525268858353</c:v>
                </c:pt>
                <c:pt idx="797">
                  <c:v>522.70518242885225</c:v>
                </c:pt>
                <c:pt idx="798">
                  <c:v>521.87972030530796</c:v>
                </c:pt>
                <c:pt idx="799">
                  <c:v>521.95190998346777</c:v>
                </c:pt>
                <c:pt idx="800">
                  <c:v>522.06586042558627</c:v>
                </c:pt>
                <c:pt idx="801">
                  <c:v>522.72245993058743</c:v>
                </c:pt>
                <c:pt idx="802">
                  <c:v>521.17988052240469</c:v>
                </c:pt>
                <c:pt idx="803">
                  <c:v>519.87020152017203</c:v>
                </c:pt>
                <c:pt idx="804">
                  <c:v>518.05864207980676</c:v>
                </c:pt>
                <c:pt idx="805">
                  <c:v>516.36749186827058</c:v>
                </c:pt>
                <c:pt idx="806">
                  <c:v>514.52169252249178</c:v>
                </c:pt>
                <c:pt idx="807">
                  <c:v>513.29634387730334</c:v>
                </c:pt>
                <c:pt idx="808">
                  <c:v>512.92908387554496</c:v>
                </c:pt>
                <c:pt idx="809">
                  <c:v>511.7627492556727</c:v>
                </c:pt>
                <c:pt idx="810">
                  <c:v>510.38816486627024</c:v>
                </c:pt>
                <c:pt idx="811">
                  <c:v>509.52448392198505</c:v>
                </c:pt>
                <c:pt idx="812">
                  <c:v>508.03897925351339</c:v>
                </c:pt>
                <c:pt idx="813">
                  <c:v>507.89509894055971</c:v>
                </c:pt>
                <c:pt idx="814">
                  <c:v>508.84096671798409</c:v>
                </c:pt>
                <c:pt idx="815">
                  <c:v>509.37949835818722</c:v>
                </c:pt>
                <c:pt idx="816">
                  <c:v>508.54263159888228</c:v>
                </c:pt>
                <c:pt idx="817">
                  <c:v>508.60666590324797</c:v>
                </c:pt>
                <c:pt idx="818">
                  <c:v>508.04918564957666</c:v>
                </c:pt>
                <c:pt idx="819">
                  <c:v>508.99055040949384</c:v>
                </c:pt>
                <c:pt idx="820">
                  <c:v>507.37479849523913</c:v>
                </c:pt>
                <c:pt idx="821">
                  <c:v>506.97846743223874</c:v>
                </c:pt>
                <c:pt idx="822">
                  <c:v>506.32697435773093</c:v>
                </c:pt>
                <c:pt idx="823">
                  <c:v>505.96438641040913</c:v>
                </c:pt>
                <c:pt idx="824">
                  <c:v>504.63892717631109</c:v>
                </c:pt>
                <c:pt idx="825">
                  <c:v>505.26889924545048</c:v>
                </c:pt>
                <c:pt idx="826">
                  <c:v>505.59421769995538</c:v>
                </c:pt>
                <c:pt idx="827">
                  <c:v>506.16784491946407</c:v>
                </c:pt>
                <c:pt idx="828">
                  <c:v>506.96001872462546</c:v>
                </c:pt>
                <c:pt idx="829">
                  <c:v>506.96476962536894</c:v>
                </c:pt>
                <c:pt idx="830">
                  <c:v>506.02092891857512</c:v>
                </c:pt>
                <c:pt idx="831">
                  <c:v>507.07795426687278</c:v>
                </c:pt>
                <c:pt idx="832">
                  <c:v>507.35670175033965</c:v>
                </c:pt>
                <c:pt idx="833">
                  <c:v>505.83576668496528</c:v>
                </c:pt>
                <c:pt idx="834">
                  <c:v>506.43224255910059</c:v>
                </c:pt>
                <c:pt idx="835">
                  <c:v>506.3119941571025</c:v>
                </c:pt>
                <c:pt idx="836">
                  <c:v>507.21051184860244</c:v>
                </c:pt>
                <c:pt idx="837">
                  <c:v>508.17380965378027</c:v>
                </c:pt>
                <c:pt idx="838">
                  <c:v>508.38107057554282</c:v>
                </c:pt>
                <c:pt idx="839">
                  <c:v>509.77997331601694</c:v>
                </c:pt>
                <c:pt idx="840">
                  <c:v>509.22398081902691</c:v>
                </c:pt>
                <c:pt idx="841">
                  <c:v>510.08608754546117</c:v>
                </c:pt>
                <c:pt idx="842">
                  <c:v>510.59398651299102</c:v>
                </c:pt>
                <c:pt idx="843">
                  <c:v>510.82722001032289</c:v>
                </c:pt>
                <c:pt idx="844">
                  <c:v>508.89480982707835</c:v>
                </c:pt>
                <c:pt idx="845">
                  <c:v>508.77288865229116</c:v>
                </c:pt>
                <c:pt idx="846">
                  <c:v>508.3088355818154</c:v>
                </c:pt>
                <c:pt idx="847">
                  <c:v>508.28287897851465</c:v>
                </c:pt>
                <c:pt idx="848">
                  <c:v>507.11324939852557</c:v>
                </c:pt>
                <c:pt idx="849">
                  <c:v>504.6962517629255</c:v>
                </c:pt>
                <c:pt idx="850">
                  <c:v>502.84457587216582</c:v>
                </c:pt>
                <c:pt idx="851">
                  <c:v>501.41480112244176</c:v>
                </c:pt>
                <c:pt idx="852">
                  <c:v>500.6369054299343</c:v>
                </c:pt>
                <c:pt idx="853">
                  <c:v>498.59674571286854</c:v>
                </c:pt>
                <c:pt idx="854">
                  <c:v>496.55005860598266</c:v>
                </c:pt>
                <c:pt idx="855">
                  <c:v>495.41735964852421</c:v>
                </c:pt>
                <c:pt idx="856">
                  <c:v>492.32511125757691</c:v>
                </c:pt>
                <c:pt idx="857">
                  <c:v>489.50672397723622</c:v>
                </c:pt>
                <c:pt idx="858">
                  <c:v>487.4923716823406</c:v>
                </c:pt>
                <c:pt idx="859">
                  <c:v>485.4995294917918</c:v>
                </c:pt>
                <c:pt idx="860">
                  <c:v>484.2781565081217</c:v>
                </c:pt>
                <c:pt idx="861">
                  <c:v>482.58596876501821</c:v>
                </c:pt>
                <c:pt idx="862">
                  <c:v>480.54304230498423</c:v>
                </c:pt>
                <c:pt idx="863">
                  <c:v>479.43713424103254</c:v>
                </c:pt>
                <c:pt idx="864">
                  <c:v>477.66086941912494</c:v>
                </c:pt>
                <c:pt idx="865">
                  <c:v>473.22818070210815</c:v>
                </c:pt>
                <c:pt idx="866">
                  <c:v>470.00282509526261</c:v>
                </c:pt>
                <c:pt idx="867">
                  <c:v>466.70454223980295</c:v>
                </c:pt>
                <c:pt idx="868">
                  <c:v>464.06941392327195</c:v>
                </c:pt>
                <c:pt idx="869">
                  <c:v>458.90472495458943</c:v>
                </c:pt>
                <c:pt idx="870">
                  <c:v>456.20737687290546</c:v>
                </c:pt>
                <c:pt idx="871">
                  <c:v>453.42788664147236</c:v>
                </c:pt>
                <c:pt idx="872">
                  <c:v>450.39600865426615</c:v>
                </c:pt>
                <c:pt idx="873">
                  <c:v>448.05526352191788</c:v>
                </c:pt>
                <c:pt idx="874">
                  <c:v>448.04511321015002</c:v>
                </c:pt>
                <c:pt idx="875">
                  <c:v>447.24500773242642</c:v>
                </c:pt>
                <c:pt idx="876">
                  <c:v>445.82992269481417</c:v>
                </c:pt>
                <c:pt idx="877">
                  <c:v>446.28315767512345</c:v>
                </c:pt>
                <c:pt idx="878">
                  <c:v>443.61780772860874</c:v>
                </c:pt>
                <c:pt idx="879">
                  <c:v>444.29612347812389</c:v>
                </c:pt>
                <c:pt idx="880">
                  <c:v>442.31776203229526</c:v>
                </c:pt>
                <c:pt idx="881">
                  <c:v>440.44132344575667</c:v>
                </c:pt>
                <c:pt idx="882">
                  <c:v>438.89246383911569</c:v>
                </c:pt>
                <c:pt idx="883">
                  <c:v>438.07321745328517</c:v>
                </c:pt>
                <c:pt idx="884">
                  <c:v>436.73052279564257</c:v>
                </c:pt>
                <c:pt idx="885">
                  <c:v>436.53813946450566</c:v>
                </c:pt>
                <c:pt idx="886">
                  <c:v>434.74440444520724</c:v>
                </c:pt>
                <c:pt idx="887">
                  <c:v>434.42002932643442</c:v>
                </c:pt>
                <c:pt idx="888">
                  <c:v>433.67976385578817</c:v>
                </c:pt>
                <c:pt idx="889">
                  <c:v>431.98495795846662</c:v>
                </c:pt>
                <c:pt idx="890">
                  <c:v>430.12588152222514</c:v>
                </c:pt>
                <c:pt idx="891">
                  <c:v>429.35137850960956</c:v>
                </c:pt>
                <c:pt idx="892">
                  <c:v>428.12907801419954</c:v>
                </c:pt>
                <c:pt idx="893">
                  <c:v>426.52535128355794</c:v>
                </c:pt>
                <c:pt idx="894">
                  <c:v>426.82262335030816</c:v>
                </c:pt>
                <c:pt idx="895">
                  <c:v>426.00122801596115</c:v>
                </c:pt>
                <c:pt idx="896">
                  <c:v>426.79360807119787</c:v>
                </c:pt>
                <c:pt idx="897">
                  <c:v>427.14316639332981</c:v>
                </c:pt>
                <c:pt idx="898">
                  <c:v>428.03133223248068</c:v>
                </c:pt>
                <c:pt idx="899">
                  <c:v>430.26029045544266</c:v>
                </c:pt>
                <c:pt idx="900">
                  <c:v>429.81977350934437</c:v>
                </c:pt>
                <c:pt idx="901">
                  <c:v>430.74961113840664</c:v>
                </c:pt>
                <c:pt idx="902">
                  <c:v>432.73297732169783</c:v>
                </c:pt>
                <c:pt idx="903">
                  <c:v>432.08283378058513</c:v>
                </c:pt>
                <c:pt idx="904">
                  <c:v>432.16528135393031</c:v>
                </c:pt>
                <c:pt idx="905">
                  <c:v>433.95429476636292</c:v>
                </c:pt>
                <c:pt idx="906">
                  <c:v>434.11958664804001</c:v>
                </c:pt>
                <c:pt idx="907">
                  <c:v>434.69978735847104</c:v>
                </c:pt>
                <c:pt idx="908">
                  <c:v>435.19945755454825</c:v>
                </c:pt>
                <c:pt idx="909">
                  <c:v>434.72433592382225</c:v>
                </c:pt>
                <c:pt idx="910">
                  <c:v>433.67556837619952</c:v>
                </c:pt>
                <c:pt idx="911">
                  <c:v>432.34185651191467</c:v>
                </c:pt>
                <c:pt idx="912">
                  <c:v>431.52172883118976</c:v>
                </c:pt>
                <c:pt idx="913">
                  <c:v>429.69792608714431</c:v>
                </c:pt>
                <c:pt idx="914">
                  <c:v>429.09837838390001</c:v>
                </c:pt>
                <c:pt idx="915">
                  <c:v>429.09743720860331</c:v>
                </c:pt>
                <c:pt idx="916">
                  <c:v>427.93689628738764</c:v>
                </c:pt>
                <c:pt idx="917">
                  <c:v>427.45164701823217</c:v>
                </c:pt>
                <c:pt idx="918">
                  <c:v>426.19374584571409</c:v>
                </c:pt>
                <c:pt idx="919">
                  <c:v>425.61009684862989</c:v>
                </c:pt>
                <c:pt idx="920">
                  <c:v>424.10568602210554</c:v>
                </c:pt>
                <c:pt idx="921">
                  <c:v>422.02007019172368</c:v>
                </c:pt>
                <c:pt idx="922">
                  <c:v>421.28710841571007</c:v>
                </c:pt>
                <c:pt idx="923">
                  <c:v>421.10522711122763</c:v>
                </c:pt>
                <c:pt idx="924">
                  <c:v>421.4384435974801</c:v>
                </c:pt>
                <c:pt idx="925">
                  <c:v>419.42519442804524</c:v>
                </c:pt>
                <c:pt idx="926">
                  <c:v>417.18637502893949</c:v>
                </c:pt>
                <c:pt idx="927">
                  <c:v>416.0126450414466</c:v>
                </c:pt>
                <c:pt idx="928">
                  <c:v>414.23809288985927</c:v>
                </c:pt>
                <c:pt idx="929">
                  <c:v>412.24237810522726</c:v>
                </c:pt>
                <c:pt idx="930">
                  <c:v>411.4656709222217</c:v>
                </c:pt>
                <c:pt idx="931">
                  <c:v>410.00648361585831</c:v>
                </c:pt>
                <c:pt idx="932">
                  <c:v>407.73149338706372</c:v>
                </c:pt>
                <c:pt idx="933">
                  <c:v>405.92869275550947</c:v>
                </c:pt>
                <c:pt idx="934">
                  <c:v>404.16531636045426</c:v>
                </c:pt>
                <c:pt idx="935">
                  <c:v>403.64273006734072</c:v>
                </c:pt>
                <c:pt idx="936">
                  <c:v>401.26466931121684</c:v>
                </c:pt>
                <c:pt idx="937">
                  <c:v>400.64985019740425</c:v>
                </c:pt>
                <c:pt idx="938">
                  <c:v>398.07499582276211</c:v>
                </c:pt>
                <c:pt idx="939">
                  <c:v>397.2669321366468</c:v>
                </c:pt>
                <c:pt idx="940">
                  <c:v>395.26558873402706</c:v>
                </c:pt>
                <c:pt idx="941">
                  <c:v>392.4326006144392</c:v>
                </c:pt>
                <c:pt idx="942">
                  <c:v>391.0511053215377</c:v>
                </c:pt>
                <c:pt idx="943">
                  <c:v>390.2040592264579</c:v>
                </c:pt>
                <c:pt idx="944">
                  <c:v>388.41711598446437</c:v>
                </c:pt>
                <c:pt idx="945">
                  <c:v>387.4600780847328</c:v>
                </c:pt>
                <c:pt idx="946">
                  <c:v>385.3093824255036</c:v>
                </c:pt>
                <c:pt idx="947">
                  <c:v>384.02654220075613</c:v>
                </c:pt>
                <c:pt idx="948">
                  <c:v>383.99143042732663</c:v>
                </c:pt>
                <c:pt idx="949">
                  <c:v>382.33621067634147</c:v>
                </c:pt>
                <c:pt idx="950">
                  <c:v>381.16851307079742</c:v>
                </c:pt>
                <c:pt idx="951">
                  <c:v>378.5341276201458</c:v>
                </c:pt>
                <c:pt idx="952">
                  <c:v>376.25898915923119</c:v>
                </c:pt>
                <c:pt idx="953">
                  <c:v>375.18464216557607</c:v>
                </c:pt>
                <c:pt idx="954">
                  <c:v>373.98653252131464</c:v>
                </c:pt>
                <c:pt idx="955">
                  <c:v>372.79847915498817</c:v>
                </c:pt>
                <c:pt idx="956">
                  <c:v>371.58242124642487</c:v>
                </c:pt>
                <c:pt idx="957">
                  <c:v>369.70496698991843</c:v>
                </c:pt>
                <c:pt idx="958">
                  <c:v>370.1226106109807</c:v>
                </c:pt>
                <c:pt idx="959">
                  <c:v>370.5408888337401</c:v>
                </c:pt>
                <c:pt idx="960">
                  <c:v>369.31008817054794</c:v>
                </c:pt>
                <c:pt idx="961">
                  <c:v>367.83019525195795</c:v>
                </c:pt>
                <c:pt idx="962">
                  <c:v>367.33865810340893</c:v>
                </c:pt>
                <c:pt idx="963">
                  <c:v>364.99673164511188</c:v>
                </c:pt>
                <c:pt idx="964">
                  <c:v>363.37178961165807</c:v>
                </c:pt>
                <c:pt idx="965">
                  <c:v>361.3600291791638</c:v>
                </c:pt>
                <c:pt idx="966">
                  <c:v>359.20381834219569</c:v>
                </c:pt>
                <c:pt idx="967">
                  <c:v>358.20048373565214</c:v>
                </c:pt>
                <c:pt idx="968">
                  <c:v>357.74147631580257</c:v>
                </c:pt>
                <c:pt idx="969">
                  <c:v>355.93124647887481</c:v>
                </c:pt>
                <c:pt idx="970">
                  <c:v>355.05308733762746</c:v>
                </c:pt>
                <c:pt idx="971">
                  <c:v>353.14404960356092</c:v>
                </c:pt>
                <c:pt idx="972">
                  <c:v>349.94450938998199</c:v>
                </c:pt>
                <c:pt idx="973">
                  <c:v>346.40741058715696</c:v>
                </c:pt>
                <c:pt idx="974">
                  <c:v>343.50491889002012</c:v>
                </c:pt>
                <c:pt idx="975">
                  <c:v>342.17432980838618</c:v>
                </c:pt>
                <c:pt idx="976">
                  <c:v>340.10479475123401</c:v>
                </c:pt>
                <c:pt idx="977">
                  <c:v>338.54890601275099</c:v>
                </c:pt>
                <c:pt idx="978">
                  <c:v>335.85504458469995</c:v>
                </c:pt>
                <c:pt idx="979">
                  <c:v>334.12902065419109</c:v>
                </c:pt>
                <c:pt idx="980">
                  <c:v>330.51615066467468</c:v>
                </c:pt>
                <c:pt idx="981">
                  <c:v>327.46994100328021</c:v>
                </c:pt>
                <c:pt idx="982">
                  <c:v>323.59007800548471</c:v>
                </c:pt>
                <c:pt idx="983">
                  <c:v>320.78514476610422</c:v>
                </c:pt>
                <c:pt idx="984">
                  <c:v>319.11586085180795</c:v>
                </c:pt>
                <c:pt idx="985">
                  <c:v>316.64972254718856</c:v>
                </c:pt>
                <c:pt idx="986">
                  <c:v>313.69679777182444</c:v>
                </c:pt>
                <c:pt idx="987">
                  <c:v>310.72703753215086</c:v>
                </c:pt>
                <c:pt idx="988">
                  <c:v>306.84789584597212</c:v>
                </c:pt>
                <c:pt idx="989">
                  <c:v>304.60949854106173</c:v>
                </c:pt>
                <c:pt idx="990">
                  <c:v>301.95414248930791</c:v>
                </c:pt>
                <c:pt idx="991">
                  <c:v>298.81816482522476</c:v>
                </c:pt>
                <c:pt idx="992">
                  <c:v>294.71907374617041</c:v>
                </c:pt>
                <c:pt idx="993">
                  <c:v>291.61958518679774</c:v>
                </c:pt>
                <c:pt idx="994">
                  <c:v>289.65999553169758</c:v>
                </c:pt>
                <c:pt idx="995">
                  <c:v>286.82063291656317</c:v>
                </c:pt>
                <c:pt idx="996">
                  <c:v>281.74423965545748</c:v>
                </c:pt>
                <c:pt idx="997">
                  <c:v>277.66554742836377</c:v>
                </c:pt>
                <c:pt idx="998">
                  <c:v>274.53709569601023</c:v>
                </c:pt>
                <c:pt idx="999">
                  <c:v>271.79010331088466</c:v>
                </c:pt>
                <c:pt idx="1000">
                  <c:v>268.61623728308746</c:v>
                </c:pt>
                <c:pt idx="1001">
                  <c:v>265.14008749640067</c:v>
                </c:pt>
                <c:pt idx="1002">
                  <c:v>261.93577307821351</c:v>
                </c:pt>
                <c:pt idx="1003">
                  <c:v>260.29770040319306</c:v>
                </c:pt>
                <c:pt idx="1004">
                  <c:v>257.27408542650232</c:v>
                </c:pt>
                <c:pt idx="1005">
                  <c:v>254.26039620497153</c:v>
                </c:pt>
                <c:pt idx="1006">
                  <c:v>251.90397081855662</c:v>
                </c:pt>
                <c:pt idx="1007">
                  <c:v>248.47091373679848</c:v>
                </c:pt>
                <c:pt idx="1008">
                  <c:v>247.44838922830559</c:v>
                </c:pt>
                <c:pt idx="1009">
                  <c:v>244.9038085487031</c:v>
                </c:pt>
                <c:pt idx="1010">
                  <c:v>241.540347057877</c:v>
                </c:pt>
                <c:pt idx="1011">
                  <c:v>237.6896239307199</c:v>
                </c:pt>
                <c:pt idx="1012">
                  <c:v>234.32481463757065</c:v>
                </c:pt>
                <c:pt idx="1013">
                  <c:v>231.88313446231572</c:v>
                </c:pt>
                <c:pt idx="1014">
                  <c:v>228.54289248366206</c:v>
                </c:pt>
                <c:pt idx="1015">
                  <c:v>226.4808977392766</c:v>
                </c:pt>
                <c:pt idx="1016">
                  <c:v>223.60973071493899</c:v>
                </c:pt>
                <c:pt idx="1017">
                  <c:v>221.5360731131419</c:v>
                </c:pt>
                <c:pt idx="1018">
                  <c:v>220.02977831693602</c:v>
                </c:pt>
                <c:pt idx="1019">
                  <c:v>217.60907988711028</c:v>
                </c:pt>
                <c:pt idx="1020">
                  <c:v>216.15552244364318</c:v>
                </c:pt>
                <c:pt idx="1021">
                  <c:v>214.95287162254033</c:v>
                </c:pt>
                <c:pt idx="1022">
                  <c:v>214.18696317642906</c:v>
                </c:pt>
                <c:pt idx="1023">
                  <c:v>212.71239852088348</c:v>
                </c:pt>
                <c:pt idx="1024">
                  <c:v>209.36480527305488</c:v>
                </c:pt>
                <c:pt idx="1025">
                  <c:v>205.90275204390969</c:v>
                </c:pt>
                <c:pt idx="1026">
                  <c:v>201.66819281641691</c:v>
                </c:pt>
                <c:pt idx="1027">
                  <c:v>199.19217118147321</c:v>
                </c:pt>
                <c:pt idx="1028">
                  <c:v>197.09385831404668</c:v>
                </c:pt>
                <c:pt idx="1029">
                  <c:v>193.16706384927153</c:v>
                </c:pt>
                <c:pt idx="1030">
                  <c:v>192.29308164127448</c:v>
                </c:pt>
                <c:pt idx="1031">
                  <c:v>190.76970911653191</c:v>
                </c:pt>
                <c:pt idx="1032">
                  <c:v>189.03227907473436</c:v>
                </c:pt>
                <c:pt idx="1033">
                  <c:v>188.55180484439339</c:v>
                </c:pt>
                <c:pt idx="1034">
                  <c:v>186.24780065124844</c:v>
                </c:pt>
                <c:pt idx="1035">
                  <c:v>185.73998682414899</c:v>
                </c:pt>
                <c:pt idx="1036">
                  <c:v>182.23447221937113</c:v>
                </c:pt>
                <c:pt idx="1037">
                  <c:v>180.16127406929115</c:v>
                </c:pt>
                <c:pt idx="1038">
                  <c:v>177.85519497382049</c:v>
                </c:pt>
                <c:pt idx="1039">
                  <c:v>175.95300876166343</c:v>
                </c:pt>
                <c:pt idx="1040">
                  <c:v>173.21881404797082</c:v>
                </c:pt>
                <c:pt idx="1041">
                  <c:v>172.82967425156704</c:v>
                </c:pt>
                <c:pt idx="1042">
                  <c:v>170.85730582603807</c:v>
                </c:pt>
                <c:pt idx="1043">
                  <c:v>169.605203041295</c:v>
                </c:pt>
                <c:pt idx="1044">
                  <c:v>168.60531059179104</c:v>
                </c:pt>
                <c:pt idx="1045">
                  <c:v>166.43846971327969</c:v>
                </c:pt>
                <c:pt idx="1046">
                  <c:v>166.037842246162</c:v>
                </c:pt>
                <c:pt idx="1047">
                  <c:v>162.75434445199076</c:v>
                </c:pt>
                <c:pt idx="1048">
                  <c:v>159.94807055055065</c:v>
                </c:pt>
                <c:pt idx="1049">
                  <c:v>156.75395498865359</c:v>
                </c:pt>
                <c:pt idx="1050">
                  <c:v>154.25492357332553</c:v>
                </c:pt>
                <c:pt idx="1051">
                  <c:v>150.51142667785436</c:v>
                </c:pt>
                <c:pt idx="1052">
                  <c:v>147.09499689075369</c:v>
                </c:pt>
                <c:pt idx="1053">
                  <c:v>144.07977808749988</c:v>
                </c:pt>
                <c:pt idx="1054">
                  <c:v>143.96990553846791</c:v>
                </c:pt>
                <c:pt idx="1055">
                  <c:v>142.42251663919976</c:v>
                </c:pt>
                <c:pt idx="1056">
                  <c:v>137.96475914144122</c:v>
                </c:pt>
                <c:pt idx="1057">
                  <c:v>137.73634792658206</c:v>
                </c:pt>
                <c:pt idx="1058">
                  <c:v>134.54644407069617</c:v>
                </c:pt>
                <c:pt idx="1059">
                  <c:v>132.52079365976158</c:v>
                </c:pt>
                <c:pt idx="1060">
                  <c:v>129.85991631725801</c:v>
                </c:pt>
                <c:pt idx="1061">
                  <c:v>127.88761955228466</c:v>
                </c:pt>
                <c:pt idx="1062">
                  <c:v>125.03555449017176</c:v>
                </c:pt>
                <c:pt idx="1063">
                  <c:v>123.23270951958011</c:v>
                </c:pt>
                <c:pt idx="1064">
                  <c:v>120.46490230277959</c:v>
                </c:pt>
                <c:pt idx="1065">
                  <c:v>117.15299829011022</c:v>
                </c:pt>
                <c:pt idx="1066">
                  <c:v>115.083241627975</c:v>
                </c:pt>
                <c:pt idx="1067">
                  <c:v>111.55697289573422</c:v>
                </c:pt>
                <c:pt idx="1068">
                  <c:v>111.38301418525062</c:v>
                </c:pt>
                <c:pt idx="1069">
                  <c:v>109.32698310843439</c:v>
                </c:pt>
                <c:pt idx="1070">
                  <c:v>106.10563344153975</c:v>
                </c:pt>
                <c:pt idx="1071">
                  <c:v>103.62640905464859</c:v>
                </c:pt>
                <c:pt idx="1072">
                  <c:v>101.96104254356018</c:v>
                </c:pt>
                <c:pt idx="1073">
                  <c:v>98.218200718772863</c:v>
                </c:pt>
                <c:pt idx="1074">
                  <c:v>95.961494964478646</c:v>
                </c:pt>
                <c:pt idx="1075">
                  <c:v>94.654475916722419</c:v>
                </c:pt>
                <c:pt idx="1076">
                  <c:v>92.300325361271518</c:v>
                </c:pt>
                <c:pt idx="1077">
                  <c:v>90.31439916376155</c:v>
                </c:pt>
                <c:pt idx="1078">
                  <c:v>87.654536584334124</c:v>
                </c:pt>
                <c:pt idx="1079">
                  <c:v>84.631347385173015</c:v>
                </c:pt>
                <c:pt idx="1080">
                  <c:v>81.291931270942598</c:v>
                </c:pt>
                <c:pt idx="1081">
                  <c:v>78.557765843332803</c:v>
                </c:pt>
                <c:pt idx="1082">
                  <c:v>77.70678933872243</c:v>
                </c:pt>
                <c:pt idx="1083">
                  <c:v>74.341777220827169</c:v>
                </c:pt>
                <c:pt idx="1084">
                  <c:v>72.735133283876451</c:v>
                </c:pt>
                <c:pt idx="1085">
                  <c:v>70.24895115192507</c:v>
                </c:pt>
                <c:pt idx="1086">
                  <c:v>66.58554754025991</c:v>
                </c:pt>
                <c:pt idx="1087">
                  <c:v>64.268615124704638</c:v>
                </c:pt>
                <c:pt idx="1088">
                  <c:v>61.590017447516956</c:v>
                </c:pt>
                <c:pt idx="1089">
                  <c:v>59.064508278445643</c:v>
                </c:pt>
                <c:pt idx="1090">
                  <c:v>57.712399106757047</c:v>
                </c:pt>
                <c:pt idx="1091">
                  <c:v>56.965145695536719</c:v>
                </c:pt>
                <c:pt idx="1092">
                  <c:v>56.421392646430661</c:v>
                </c:pt>
                <c:pt idx="1093">
                  <c:v>55.871895286073226</c:v>
                </c:pt>
                <c:pt idx="1094">
                  <c:v>54.570546304511751</c:v>
                </c:pt>
                <c:pt idx="1095">
                  <c:v>53.958085751262502</c:v>
                </c:pt>
                <c:pt idx="1096">
                  <c:v>51.062703453966975</c:v>
                </c:pt>
                <c:pt idx="1097">
                  <c:v>48.880500897922346</c:v>
                </c:pt>
                <c:pt idx="1098">
                  <c:v>45.759807985739457</c:v>
                </c:pt>
                <c:pt idx="1099">
                  <c:v>42.674961564546678</c:v>
                </c:pt>
                <c:pt idx="1100">
                  <c:v>41.366416876343408</c:v>
                </c:pt>
                <c:pt idx="1101">
                  <c:v>41.384459631410898</c:v>
                </c:pt>
                <c:pt idx="1102">
                  <c:v>40.316310811957905</c:v>
                </c:pt>
                <c:pt idx="1103">
                  <c:v>39.310895138303209</c:v>
                </c:pt>
                <c:pt idx="1104">
                  <c:v>38.312398375556903</c:v>
                </c:pt>
                <c:pt idx="1105">
                  <c:v>35.727981037680443</c:v>
                </c:pt>
                <c:pt idx="1106">
                  <c:v>36.329608546126231</c:v>
                </c:pt>
                <c:pt idx="1107">
                  <c:v>35.132675565695834</c:v>
                </c:pt>
                <c:pt idx="1108">
                  <c:v>34.571934475914873</c:v>
                </c:pt>
                <c:pt idx="1109">
                  <c:v>33.261092111149402</c:v>
                </c:pt>
                <c:pt idx="1110">
                  <c:v>31.013020224344316</c:v>
                </c:pt>
                <c:pt idx="1111">
                  <c:v>28.478876585328678</c:v>
                </c:pt>
                <c:pt idx="1112">
                  <c:v>27.111892076232998</c:v>
                </c:pt>
                <c:pt idx="1113">
                  <c:v>24.601588859499024</c:v>
                </c:pt>
                <c:pt idx="1114">
                  <c:v>23.787845646089842</c:v>
                </c:pt>
                <c:pt idx="1115">
                  <c:v>22.862422887669013</c:v>
                </c:pt>
                <c:pt idx="1116">
                  <c:v>20.44482558963546</c:v>
                </c:pt>
                <c:pt idx="1117">
                  <c:v>21.880274750096962</c:v>
                </c:pt>
                <c:pt idx="1118">
                  <c:v>20.379537404725049</c:v>
                </c:pt>
                <c:pt idx="1119">
                  <c:v>20.19350124559595</c:v>
                </c:pt>
                <c:pt idx="1120">
                  <c:v>19.322680344304686</c:v>
                </c:pt>
                <c:pt idx="1121">
                  <c:v>17.977278199255419</c:v>
                </c:pt>
                <c:pt idx="1122">
                  <c:v>17.98387960199026</c:v>
                </c:pt>
                <c:pt idx="1123">
                  <c:v>16.871149572760725</c:v>
                </c:pt>
                <c:pt idx="1124">
                  <c:v>15.372788475157773</c:v>
                </c:pt>
                <c:pt idx="1125">
                  <c:v>13.182616269433556</c:v>
                </c:pt>
                <c:pt idx="1126">
                  <c:v>12.374688220512155</c:v>
                </c:pt>
                <c:pt idx="1127">
                  <c:v>11.084756394560571</c:v>
                </c:pt>
                <c:pt idx="1128">
                  <c:v>12.584606536037338</c:v>
                </c:pt>
                <c:pt idx="1129">
                  <c:v>12.868392396566581</c:v>
                </c:pt>
                <c:pt idx="1130">
                  <c:v>11.882203366704982</c:v>
                </c:pt>
                <c:pt idx="1131">
                  <c:v>12.572708690329186</c:v>
                </c:pt>
                <c:pt idx="1132">
                  <c:v>13.394355327218467</c:v>
                </c:pt>
                <c:pt idx="1133">
                  <c:v>12.648618218573876</c:v>
                </c:pt>
                <c:pt idx="1134">
                  <c:v>14.315309988048387</c:v>
                </c:pt>
                <c:pt idx="1135">
                  <c:v>15.219674343711141</c:v>
                </c:pt>
                <c:pt idx="1136">
                  <c:v>16.514927959028572</c:v>
                </c:pt>
                <c:pt idx="1137">
                  <c:v>17.15326016142264</c:v>
                </c:pt>
                <c:pt idx="1138">
                  <c:v>16.458829970971202</c:v>
                </c:pt>
                <c:pt idx="1139">
                  <c:v>16.641698736831735</c:v>
                </c:pt>
                <c:pt idx="1140">
                  <c:v>14.470885410702568</c:v>
                </c:pt>
                <c:pt idx="1141">
                  <c:v>13.038909609444534</c:v>
                </c:pt>
                <c:pt idx="1142">
                  <c:v>13.705755607700961</c:v>
                </c:pt>
                <c:pt idx="1143">
                  <c:v>11.871014736528988</c:v>
                </c:pt>
                <c:pt idx="1144">
                  <c:v>13.473206045064845</c:v>
                </c:pt>
                <c:pt idx="1145">
                  <c:v>14.78759625383487</c:v>
                </c:pt>
                <c:pt idx="1146">
                  <c:v>16.184501259548913</c:v>
                </c:pt>
                <c:pt idx="1147">
                  <c:v>18.778827939882277</c:v>
                </c:pt>
                <c:pt idx="1148">
                  <c:v>19.447959870638233</c:v>
                </c:pt>
                <c:pt idx="1149">
                  <c:v>21.157209874024094</c:v>
                </c:pt>
                <c:pt idx="1150">
                  <c:v>21.536359462068631</c:v>
                </c:pt>
                <c:pt idx="1151">
                  <c:v>21.160987016943896</c:v>
                </c:pt>
                <c:pt idx="1152">
                  <c:v>22.812060308099028</c:v>
                </c:pt>
                <c:pt idx="1153">
                  <c:v>22.785618962747186</c:v>
                </c:pt>
                <c:pt idx="1154">
                  <c:v>22.476812814597977</c:v>
                </c:pt>
                <c:pt idx="1155">
                  <c:v>22.79249489974746</c:v>
                </c:pt>
                <c:pt idx="1156">
                  <c:v>22.307336315003568</c:v>
                </c:pt>
                <c:pt idx="1157">
                  <c:v>22.601094799917682</c:v>
                </c:pt>
                <c:pt idx="1158">
                  <c:v>20.874777524826726</c:v>
                </c:pt>
                <c:pt idx="1159">
                  <c:v>18.884369967880865</c:v>
                </c:pt>
                <c:pt idx="1160">
                  <c:v>18.014562472110548</c:v>
                </c:pt>
                <c:pt idx="1161">
                  <c:v>18.865329460063727</c:v>
                </c:pt>
                <c:pt idx="1162">
                  <c:v>18.075600071009099</c:v>
                </c:pt>
                <c:pt idx="1163">
                  <c:v>17.51426187296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94B-4DC3-9812-6EEE899B55FF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Nitrite_1!$Q$31:$Q$1194</c:f>
              <c:numCache>
                <c:formatCode>General</c:formatCode>
                <c:ptCount val="1164"/>
                <c:pt idx="0">
                  <c:v>4.0229705165708989</c:v>
                </c:pt>
                <c:pt idx="1">
                  <c:v>4.0272092533236945</c:v>
                </c:pt>
                <c:pt idx="2">
                  <c:v>4.0314361358133164</c:v>
                </c:pt>
                <c:pt idx="3">
                  <c:v>4.0313125885116214</c:v>
                </c:pt>
                <c:pt idx="4">
                  <c:v>4.0372231968785091</c:v>
                </c:pt>
                <c:pt idx="5">
                  <c:v>4.046049595699106</c:v>
                </c:pt>
                <c:pt idx="6">
                  <c:v>4.0508064006802336</c:v>
                </c:pt>
                <c:pt idx="7">
                  <c:v>4.0467779349046094</c:v>
                </c:pt>
                <c:pt idx="8">
                  <c:v>4.0536106953886257</c:v>
                </c:pt>
                <c:pt idx="9">
                  <c:v>4.0638510008501347</c:v>
                </c:pt>
                <c:pt idx="10">
                  <c:v>4.0612944569359</c:v>
                </c:pt>
                <c:pt idx="11">
                  <c:v>4.0745130119719102</c:v>
                </c:pt>
                <c:pt idx="12">
                  <c:v>4.074164414610614</c:v>
                </c:pt>
                <c:pt idx="13">
                  <c:v>4.0763794593634639</c:v>
                </c:pt>
                <c:pt idx="14">
                  <c:v>4.0805723783324703</c:v>
                </c:pt>
                <c:pt idx="15">
                  <c:v>4.089749428072242</c:v>
                </c:pt>
                <c:pt idx="16">
                  <c:v>4.0911624272572968</c:v>
                </c:pt>
                <c:pt idx="17">
                  <c:v>4.0923847912556264</c:v>
                </c:pt>
                <c:pt idx="18">
                  <c:v>4.0983065671642622</c:v>
                </c:pt>
                <c:pt idx="19">
                  <c:v>4.1003872258704916</c:v>
                </c:pt>
                <c:pt idx="20">
                  <c:v>4.1058918519876544</c:v>
                </c:pt>
                <c:pt idx="21">
                  <c:v>4.1126254044131274</c:v>
                </c:pt>
                <c:pt idx="22">
                  <c:v>4.1160336233563291</c:v>
                </c:pt>
                <c:pt idx="23">
                  <c:v>4.1170986544688892</c:v>
                </c:pt>
                <c:pt idx="24">
                  <c:v>4.1187451157908006</c:v>
                </c:pt>
                <c:pt idx="25">
                  <c:v>4.1289929070712308</c:v>
                </c:pt>
                <c:pt idx="26">
                  <c:v>4.1358462789467731</c:v>
                </c:pt>
                <c:pt idx="27">
                  <c:v>4.1361617311877037</c:v>
                </c:pt>
                <c:pt idx="28">
                  <c:v>4.1441063620306533</c:v>
                </c:pt>
                <c:pt idx="29">
                  <c:v>4.1463981331551416</c:v>
                </c:pt>
                <c:pt idx="30">
                  <c:v>4.1485823282519316</c:v>
                </c:pt>
                <c:pt idx="31">
                  <c:v>4.158452115301067</c:v>
                </c:pt>
                <c:pt idx="32">
                  <c:v>4.1591329502309513</c:v>
                </c:pt>
                <c:pt idx="33">
                  <c:v>4.166715278505488</c:v>
                </c:pt>
                <c:pt idx="34">
                  <c:v>4.1706876688434731</c:v>
                </c:pt>
                <c:pt idx="35">
                  <c:v>4.1735503329762382</c:v>
                </c:pt>
                <c:pt idx="36">
                  <c:v>4.182161952427915</c:v>
                </c:pt>
                <c:pt idx="37">
                  <c:v>4.186954081988441</c:v>
                </c:pt>
                <c:pt idx="38">
                  <c:v>4.1934308451723856</c:v>
                </c:pt>
                <c:pt idx="39">
                  <c:v>4.1939669566990769</c:v>
                </c:pt>
                <c:pt idx="40">
                  <c:v>4.2014191769468505</c:v>
                </c:pt>
                <c:pt idx="41">
                  <c:v>4.2073344956012217</c:v>
                </c:pt>
                <c:pt idx="42">
                  <c:v>4.2154428115380309</c:v>
                </c:pt>
                <c:pt idx="43">
                  <c:v>4.2189539819870427</c:v>
                </c:pt>
                <c:pt idx="44">
                  <c:v>4.2226078906057243</c:v>
                </c:pt>
                <c:pt idx="45">
                  <c:v>4.2189660395339654</c:v>
                </c:pt>
                <c:pt idx="46">
                  <c:v>4.2340745113510483</c:v>
                </c:pt>
                <c:pt idx="47">
                  <c:v>4.2322765998068155</c:v>
                </c:pt>
                <c:pt idx="48">
                  <c:v>4.2400131953382232</c:v>
                </c:pt>
                <c:pt idx="49">
                  <c:v>4.2479397467705482</c:v>
                </c:pt>
                <c:pt idx="50">
                  <c:v>4.2500364770331611</c:v>
                </c:pt>
                <c:pt idx="51">
                  <c:v>4.2548478801510869</c:v>
                </c:pt>
                <c:pt idx="52">
                  <c:v>4.2557801141812179</c:v>
                </c:pt>
                <c:pt idx="53">
                  <c:v>4.2643063428009009</c:v>
                </c:pt>
                <c:pt idx="54">
                  <c:v>4.2706088418681425</c:v>
                </c:pt>
                <c:pt idx="55">
                  <c:v>4.2738660678406486</c:v>
                </c:pt>
                <c:pt idx="56">
                  <c:v>4.2784987452622412</c:v>
                </c:pt>
                <c:pt idx="57">
                  <c:v>4.2856124605743897</c:v>
                </c:pt>
                <c:pt idx="58">
                  <c:v>4.2906793837600308</c:v>
                </c:pt>
                <c:pt idx="59">
                  <c:v>4.2914277725312617</c:v>
                </c:pt>
                <c:pt idx="60">
                  <c:v>4.2961687751885353</c:v>
                </c:pt>
                <c:pt idx="61">
                  <c:v>4.3023074287587137</c:v>
                </c:pt>
                <c:pt idx="62">
                  <c:v>4.3093000210412793</c:v>
                </c:pt>
                <c:pt idx="63">
                  <c:v>4.3099018220292624</c:v>
                </c:pt>
                <c:pt idx="64">
                  <c:v>4.3173210432239282</c:v>
                </c:pt>
                <c:pt idx="65">
                  <c:v>4.3217996107003884</c:v>
                </c:pt>
                <c:pt idx="66">
                  <c:v>4.3255980023782499</c:v>
                </c:pt>
                <c:pt idx="67">
                  <c:v>4.3301537458844512</c:v>
                </c:pt>
                <c:pt idx="68">
                  <c:v>4.3334897502900906</c:v>
                </c:pt>
                <c:pt idx="69">
                  <c:v>4.3404763837621774</c:v>
                </c:pt>
                <c:pt idx="70">
                  <c:v>4.3447758017965956</c:v>
                </c:pt>
                <c:pt idx="71">
                  <c:v>4.3530500707116095</c:v>
                </c:pt>
                <c:pt idx="72">
                  <c:v>4.3553975025711935</c:v>
                </c:pt>
                <c:pt idx="73">
                  <c:v>4.3582056130718945</c:v>
                </c:pt>
                <c:pt idx="74">
                  <c:v>4.3607883242762089</c:v>
                </c:pt>
                <c:pt idx="75">
                  <c:v>4.36908711522657</c:v>
                </c:pt>
                <c:pt idx="76">
                  <c:v>4.3782332987078583</c:v>
                </c:pt>
                <c:pt idx="77">
                  <c:v>4.3860737339732863</c:v>
                </c:pt>
                <c:pt idx="78">
                  <c:v>4.3875156550953145</c:v>
                </c:pt>
                <c:pt idx="79">
                  <c:v>4.3960154887078478</c:v>
                </c:pt>
                <c:pt idx="80">
                  <c:v>4.3952054622157846</c:v>
                </c:pt>
                <c:pt idx="81">
                  <c:v>4.399859545812542</c:v>
                </c:pt>
                <c:pt idx="82">
                  <c:v>4.4059030590371622</c:v>
                </c:pt>
                <c:pt idx="83">
                  <c:v>4.4122108144779135</c:v>
                </c:pt>
                <c:pt idx="84">
                  <c:v>4.4156128658055041</c:v>
                </c:pt>
                <c:pt idx="85">
                  <c:v>4.4212406774408333</c:v>
                </c:pt>
                <c:pt idx="86">
                  <c:v>4.427853637414902</c:v>
                </c:pt>
                <c:pt idx="87">
                  <c:v>4.4314919618338884</c:v>
                </c:pt>
                <c:pt idx="88">
                  <c:v>4.4377605953738728</c:v>
                </c:pt>
                <c:pt idx="89">
                  <c:v>4.4384484848504471</c:v>
                </c:pt>
                <c:pt idx="90">
                  <c:v>4.4434078886777284</c:v>
                </c:pt>
                <c:pt idx="91">
                  <c:v>4.4518103592231055</c:v>
                </c:pt>
                <c:pt idx="92">
                  <c:v>4.460017831250263</c:v>
                </c:pt>
                <c:pt idx="93">
                  <c:v>4.4582884914188528</c:v>
                </c:pt>
                <c:pt idx="94">
                  <c:v>4.4634310551462075</c:v>
                </c:pt>
                <c:pt idx="95">
                  <c:v>4.4749723985747636</c:v>
                </c:pt>
                <c:pt idx="96">
                  <c:v>4.4834698200256211</c:v>
                </c:pt>
                <c:pt idx="97">
                  <c:v>4.4861259218177354</c:v>
                </c:pt>
                <c:pt idx="98">
                  <c:v>4.4892591515920568</c:v>
                </c:pt>
                <c:pt idx="99">
                  <c:v>4.490026830770633</c:v>
                </c:pt>
                <c:pt idx="100">
                  <c:v>4.4994690148941192</c:v>
                </c:pt>
                <c:pt idx="101">
                  <c:v>4.5075558573021377</c:v>
                </c:pt>
                <c:pt idx="102">
                  <c:v>4.5126840183568122</c:v>
                </c:pt>
                <c:pt idx="103">
                  <c:v>4.5170197730817039</c:v>
                </c:pt>
                <c:pt idx="104">
                  <c:v>4.5215585170588959</c:v>
                </c:pt>
                <c:pt idx="105">
                  <c:v>4.5268358258136416</c:v>
                </c:pt>
                <c:pt idx="106">
                  <c:v>4.5283193229390051</c:v>
                </c:pt>
                <c:pt idx="107">
                  <c:v>4.5399245214120167</c:v>
                </c:pt>
                <c:pt idx="108">
                  <c:v>4.5409719076239883</c:v>
                </c:pt>
                <c:pt idx="109">
                  <c:v>4.5483156076534259</c:v>
                </c:pt>
                <c:pt idx="110">
                  <c:v>4.555604994405078</c:v>
                </c:pt>
                <c:pt idx="111">
                  <c:v>4.5620184573087892</c:v>
                </c:pt>
                <c:pt idx="112">
                  <c:v>4.5668466966672936</c:v>
                </c:pt>
                <c:pt idx="113">
                  <c:v>4.5691790089082112</c:v>
                </c:pt>
                <c:pt idx="114">
                  <c:v>4.5782773249511459</c:v>
                </c:pt>
                <c:pt idx="115">
                  <c:v>4.5798089435399536</c:v>
                </c:pt>
                <c:pt idx="116">
                  <c:v>4.5869051394962792</c:v>
                </c:pt>
                <c:pt idx="117">
                  <c:v>4.5927100315197489</c:v>
                </c:pt>
                <c:pt idx="118">
                  <c:v>4.5953366451278779</c:v>
                </c:pt>
                <c:pt idx="119">
                  <c:v>4.6028175161391571</c:v>
                </c:pt>
                <c:pt idx="120">
                  <c:v>4.6060887798401193</c:v>
                </c:pt>
                <c:pt idx="121">
                  <c:v>4.6121729055337273</c:v>
                </c:pt>
                <c:pt idx="122">
                  <c:v>4.6157012113006397</c:v>
                </c:pt>
                <c:pt idx="123">
                  <c:v>4.6202911064025081</c:v>
                </c:pt>
                <c:pt idx="124">
                  <c:v>4.6267664748283881</c:v>
                </c:pt>
                <c:pt idx="125">
                  <c:v>4.6370788000811736</c:v>
                </c:pt>
                <c:pt idx="126">
                  <c:v>4.6429984813235858</c:v>
                </c:pt>
                <c:pt idx="127">
                  <c:v>4.6448879182235085</c:v>
                </c:pt>
                <c:pt idx="128">
                  <c:v>4.650374201194909</c:v>
                </c:pt>
                <c:pt idx="129">
                  <c:v>4.6574435674852976</c:v>
                </c:pt>
                <c:pt idx="130">
                  <c:v>4.6636633903786731</c:v>
                </c:pt>
                <c:pt idx="131">
                  <c:v>4.6690694352934905</c:v>
                </c:pt>
                <c:pt idx="132">
                  <c:v>4.6745020075318857</c:v>
                </c:pt>
                <c:pt idx="133">
                  <c:v>4.6817142653120527</c:v>
                </c:pt>
                <c:pt idx="134">
                  <c:v>4.6873855083734597</c:v>
                </c:pt>
                <c:pt idx="135">
                  <c:v>4.6927911932022202</c:v>
                </c:pt>
                <c:pt idx="136">
                  <c:v>4.7004524704406139</c:v>
                </c:pt>
                <c:pt idx="137">
                  <c:v>4.7031896525420622</c:v>
                </c:pt>
                <c:pt idx="138">
                  <c:v>4.703569282534338</c:v>
                </c:pt>
                <c:pt idx="139">
                  <c:v>4.713324939313738</c:v>
                </c:pt>
                <c:pt idx="140">
                  <c:v>4.7192423713915757</c:v>
                </c:pt>
                <c:pt idx="141">
                  <c:v>4.7227945957743431</c:v>
                </c:pt>
                <c:pt idx="142">
                  <c:v>4.7346785617852314</c:v>
                </c:pt>
                <c:pt idx="143">
                  <c:v>4.7351485153371851</c:v>
                </c:pt>
                <c:pt idx="144">
                  <c:v>4.741635291744287</c:v>
                </c:pt>
                <c:pt idx="145">
                  <c:v>4.7443063039146152</c:v>
                </c:pt>
                <c:pt idx="146">
                  <c:v>4.7525533218092502</c:v>
                </c:pt>
                <c:pt idx="147">
                  <c:v>4.7617641151016379</c:v>
                </c:pt>
                <c:pt idx="148">
                  <c:v>4.7671409691416198</c:v>
                </c:pt>
                <c:pt idx="149">
                  <c:v>4.7670109751227461</c:v>
                </c:pt>
                <c:pt idx="150">
                  <c:v>4.7794084773597447</c:v>
                </c:pt>
                <c:pt idx="151">
                  <c:v>4.7863663194116075</c:v>
                </c:pt>
                <c:pt idx="152">
                  <c:v>4.7921342100035549</c:v>
                </c:pt>
                <c:pt idx="153">
                  <c:v>4.7993337454887905</c:v>
                </c:pt>
                <c:pt idx="154">
                  <c:v>4.8095198516829072</c:v>
                </c:pt>
                <c:pt idx="155">
                  <c:v>4.8118714066498667</c:v>
                </c:pt>
                <c:pt idx="156">
                  <c:v>4.8205904415867407</c:v>
                </c:pt>
                <c:pt idx="157">
                  <c:v>4.8251098876221281</c:v>
                </c:pt>
                <c:pt idx="158">
                  <c:v>4.8308231617550339</c:v>
                </c:pt>
                <c:pt idx="159">
                  <c:v>4.8398940364816996</c:v>
                </c:pt>
                <c:pt idx="160">
                  <c:v>4.8419030427787062</c:v>
                </c:pt>
                <c:pt idx="161">
                  <c:v>4.8505082143638036</c:v>
                </c:pt>
                <c:pt idx="162">
                  <c:v>4.8598025520905441</c:v>
                </c:pt>
                <c:pt idx="163">
                  <c:v>4.8624891559361814</c:v>
                </c:pt>
                <c:pt idx="164">
                  <c:v>4.8680951298196202</c:v>
                </c:pt>
                <c:pt idx="165">
                  <c:v>4.8767024427393357</c:v>
                </c:pt>
                <c:pt idx="166">
                  <c:v>4.8829621159176781</c:v>
                </c:pt>
                <c:pt idx="167">
                  <c:v>4.8856438518973864</c:v>
                </c:pt>
                <c:pt idx="168">
                  <c:v>4.8879184964546125</c:v>
                </c:pt>
                <c:pt idx="169">
                  <c:v>4.8968397547969813</c:v>
                </c:pt>
                <c:pt idx="170">
                  <c:v>4.9078885581837177</c:v>
                </c:pt>
                <c:pt idx="171">
                  <c:v>4.9099380905651211</c:v>
                </c:pt>
                <c:pt idx="172">
                  <c:v>4.9197241181629066</c:v>
                </c:pt>
                <c:pt idx="173">
                  <c:v>4.9202470140005214</c:v>
                </c:pt>
                <c:pt idx="174">
                  <c:v>4.9242315930746585</c:v>
                </c:pt>
                <c:pt idx="175">
                  <c:v>4.9310458309256804</c:v>
                </c:pt>
                <c:pt idx="176">
                  <c:v>4.9399242284800238</c:v>
                </c:pt>
                <c:pt idx="177">
                  <c:v>4.9496744505864614</c:v>
                </c:pt>
                <c:pt idx="178">
                  <c:v>4.9557024148998003</c:v>
                </c:pt>
                <c:pt idx="179">
                  <c:v>4.9618544086208551</c:v>
                </c:pt>
                <c:pt idx="180">
                  <c:v>4.9670336024057118</c:v>
                </c:pt>
                <c:pt idx="181">
                  <c:v>4.9729941230151695</c:v>
                </c:pt>
                <c:pt idx="182">
                  <c:v>4.9825288161007197</c:v>
                </c:pt>
                <c:pt idx="183">
                  <c:v>4.9861882587759876</c:v>
                </c:pt>
                <c:pt idx="184">
                  <c:v>4.9889995970747494</c:v>
                </c:pt>
                <c:pt idx="185">
                  <c:v>4.9962170271035262</c:v>
                </c:pt>
                <c:pt idx="186">
                  <c:v>5.0068757924115612</c:v>
                </c:pt>
                <c:pt idx="187">
                  <c:v>5.0099655413959194</c:v>
                </c:pt>
                <c:pt idx="188">
                  <c:v>5.0183306394800127</c:v>
                </c:pt>
                <c:pt idx="189">
                  <c:v>5.0242705822647489</c:v>
                </c:pt>
                <c:pt idx="190">
                  <c:v>5.0309312711300578</c:v>
                </c:pt>
                <c:pt idx="191">
                  <c:v>5.0383508689977798</c:v>
                </c:pt>
                <c:pt idx="192">
                  <c:v>5.0485102078874116</c:v>
                </c:pt>
                <c:pt idx="193">
                  <c:v>5.050161504204846</c:v>
                </c:pt>
                <c:pt idx="194">
                  <c:v>5.0596854091013475</c:v>
                </c:pt>
                <c:pt idx="195">
                  <c:v>5.0708453580454638</c:v>
                </c:pt>
                <c:pt idx="196">
                  <c:v>5.0749468410355352</c:v>
                </c:pt>
                <c:pt idx="197">
                  <c:v>5.0844332051391357</c:v>
                </c:pt>
                <c:pt idx="198">
                  <c:v>5.0916827513618896</c:v>
                </c:pt>
                <c:pt idx="199">
                  <c:v>5.0973185382148314</c:v>
                </c:pt>
                <c:pt idx="200">
                  <c:v>5.1025542730194253</c:v>
                </c:pt>
                <c:pt idx="201">
                  <c:v>5.1070546804647972</c:v>
                </c:pt>
                <c:pt idx="202">
                  <c:v>5.1177593838126736</c:v>
                </c:pt>
                <c:pt idx="203">
                  <c:v>5.1217535115509794</c:v>
                </c:pt>
                <c:pt idx="204">
                  <c:v>5.1300952450214945</c:v>
                </c:pt>
                <c:pt idx="205">
                  <c:v>5.1316834057107794</c:v>
                </c:pt>
                <c:pt idx="206">
                  <c:v>5.1452977984137096</c:v>
                </c:pt>
                <c:pt idx="207">
                  <c:v>5.1480730354496371</c:v>
                </c:pt>
                <c:pt idx="208">
                  <c:v>5.1516761335816712</c:v>
                </c:pt>
                <c:pt idx="209">
                  <c:v>5.1630594331303481</c:v>
                </c:pt>
                <c:pt idx="210">
                  <c:v>5.1723356557352504</c:v>
                </c:pt>
                <c:pt idx="211">
                  <c:v>5.1779638199153357</c:v>
                </c:pt>
                <c:pt idx="212">
                  <c:v>5.18188273516287</c:v>
                </c:pt>
                <c:pt idx="213">
                  <c:v>5.1865242280118302</c:v>
                </c:pt>
                <c:pt idx="214">
                  <c:v>5.1975995963218251</c:v>
                </c:pt>
                <c:pt idx="215">
                  <c:v>5.2055366640362948</c:v>
                </c:pt>
                <c:pt idx="216">
                  <c:v>5.2162439013886797</c:v>
                </c:pt>
                <c:pt idx="217">
                  <c:v>5.2209123040279302</c:v>
                </c:pt>
                <c:pt idx="218">
                  <c:v>5.2257976920702953</c:v>
                </c:pt>
                <c:pt idx="219">
                  <c:v>5.2338562310481418</c:v>
                </c:pt>
                <c:pt idx="220">
                  <c:v>5.2404044834196446</c:v>
                </c:pt>
                <c:pt idx="221">
                  <c:v>5.248945687756712</c:v>
                </c:pt>
                <c:pt idx="222">
                  <c:v>5.2592348712723851</c:v>
                </c:pt>
                <c:pt idx="223">
                  <c:v>5.2668864000109767</c:v>
                </c:pt>
                <c:pt idx="224">
                  <c:v>5.2667454692858611</c:v>
                </c:pt>
                <c:pt idx="225">
                  <c:v>5.2782891451433427</c:v>
                </c:pt>
                <c:pt idx="226">
                  <c:v>5.2856944808996422</c:v>
                </c:pt>
                <c:pt idx="227">
                  <c:v>5.2904175085519354</c:v>
                </c:pt>
                <c:pt idx="228">
                  <c:v>5.3021372429980591</c:v>
                </c:pt>
                <c:pt idx="229">
                  <c:v>5.3079275375992392</c:v>
                </c:pt>
                <c:pt idx="230">
                  <c:v>5.3134255406987858</c:v>
                </c:pt>
                <c:pt idx="231">
                  <c:v>5.3186112979580393</c:v>
                </c:pt>
                <c:pt idx="232">
                  <c:v>5.329500625642857</c:v>
                </c:pt>
                <c:pt idx="233">
                  <c:v>5.3329287452701752</c:v>
                </c:pt>
                <c:pt idx="234">
                  <c:v>5.3467252453731415</c:v>
                </c:pt>
                <c:pt idx="235">
                  <c:v>5.3586236599891945</c:v>
                </c:pt>
                <c:pt idx="236">
                  <c:v>5.3658900160877403</c:v>
                </c:pt>
                <c:pt idx="237">
                  <c:v>5.3701898356664977</c:v>
                </c:pt>
                <c:pt idx="238">
                  <c:v>5.3700433224400728</c:v>
                </c:pt>
                <c:pt idx="239">
                  <c:v>5.3807031815258624</c:v>
                </c:pt>
                <c:pt idx="240">
                  <c:v>5.3912763680076887</c:v>
                </c:pt>
                <c:pt idx="241">
                  <c:v>5.4034477364621765</c:v>
                </c:pt>
                <c:pt idx="242">
                  <c:v>5.4060817379318493</c:v>
                </c:pt>
                <c:pt idx="243">
                  <c:v>5.4137940053012983</c:v>
                </c:pt>
                <c:pt idx="244">
                  <c:v>5.4188604509471876</c:v>
                </c:pt>
                <c:pt idx="245">
                  <c:v>5.4232644340066871</c:v>
                </c:pt>
                <c:pt idx="246">
                  <c:v>5.4337623612454884</c:v>
                </c:pt>
                <c:pt idx="247">
                  <c:v>5.4446010887769232</c:v>
                </c:pt>
                <c:pt idx="248">
                  <c:v>5.4531790286629898</c:v>
                </c:pt>
                <c:pt idx="249">
                  <c:v>5.462106259980664</c:v>
                </c:pt>
                <c:pt idx="250">
                  <c:v>5.4625037541763621</c:v>
                </c:pt>
                <c:pt idx="251">
                  <c:v>5.4734203556987868</c:v>
                </c:pt>
                <c:pt idx="252">
                  <c:v>5.4785606655159897</c:v>
                </c:pt>
                <c:pt idx="253">
                  <c:v>5.4786182735864415</c:v>
                </c:pt>
                <c:pt idx="254">
                  <c:v>5.4971869357563747</c:v>
                </c:pt>
                <c:pt idx="255">
                  <c:v>5.5012772601134303</c:v>
                </c:pt>
                <c:pt idx="256">
                  <c:v>5.5119058878692453</c:v>
                </c:pt>
                <c:pt idx="257">
                  <c:v>5.5150129771610095</c:v>
                </c:pt>
                <c:pt idx="258">
                  <c:v>5.523698422677457</c:v>
                </c:pt>
                <c:pt idx="259">
                  <c:v>5.5412683533811133</c:v>
                </c:pt>
                <c:pt idx="260">
                  <c:v>5.5430230549948885</c:v>
                </c:pt>
                <c:pt idx="261">
                  <c:v>5.5618360289945201</c:v>
                </c:pt>
                <c:pt idx="262">
                  <c:v>5.5716345181171176</c:v>
                </c:pt>
                <c:pt idx="263">
                  <c:v>5.5698616581367393</c:v>
                </c:pt>
                <c:pt idx="264">
                  <c:v>5.5768627264019273</c:v>
                </c:pt>
                <c:pt idx="265">
                  <c:v>5.5846547980093417</c:v>
                </c:pt>
                <c:pt idx="266">
                  <c:v>5.587548367846904</c:v>
                </c:pt>
                <c:pt idx="267">
                  <c:v>5.5976169740554731</c:v>
                </c:pt>
                <c:pt idx="268">
                  <c:v>5.6112389725708107</c:v>
                </c:pt>
                <c:pt idx="269">
                  <c:v>5.6203908801279079</c:v>
                </c:pt>
                <c:pt idx="270">
                  <c:v>5.6282443500499779</c:v>
                </c:pt>
                <c:pt idx="271">
                  <c:v>5.63214887958204</c:v>
                </c:pt>
                <c:pt idx="272">
                  <c:v>5.6420962701657293</c:v>
                </c:pt>
                <c:pt idx="273">
                  <c:v>5.6503962223223505</c:v>
                </c:pt>
                <c:pt idx="274">
                  <c:v>5.6593099705982777</c:v>
                </c:pt>
                <c:pt idx="275">
                  <c:v>5.6661717334831554</c:v>
                </c:pt>
                <c:pt idx="276">
                  <c:v>5.664805537574833</c:v>
                </c:pt>
                <c:pt idx="277">
                  <c:v>5.6763828591371563</c:v>
                </c:pt>
                <c:pt idx="278">
                  <c:v>5.680190562972248</c:v>
                </c:pt>
                <c:pt idx="279">
                  <c:v>5.6940946796385319</c:v>
                </c:pt>
                <c:pt idx="280">
                  <c:v>5.6974936971714367</c:v>
                </c:pt>
                <c:pt idx="281">
                  <c:v>5.7048415543873983</c:v>
                </c:pt>
                <c:pt idx="282">
                  <c:v>5.724436734910431</c:v>
                </c:pt>
                <c:pt idx="283">
                  <c:v>5.7267474915410217</c:v>
                </c:pt>
                <c:pt idx="284">
                  <c:v>5.7368649364214317</c:v>
                </c:pt>
                <c:pt idx="285">
                  <c:v>5.7456972197359386</c:v>
                </c:pt>
                <c:pt idx="286">
                  <c:v>5.7557982570223531</c:v>
                </c:pt>
                <c:pt idx="287">
                  <c:v>5.7617789926429417</c:v>
                </c:pt>
                <c:pt idx="288">
                  <c:v>5.7573346891654325</c:v>
                </c:pt>
                <c:pt idx="289">
                  <c:v>5.7731844764924647</c:v>
                </c:pt>
                <c:pt idx="290">
                  <c:v>5.7762541615383611</c:v>
                </c:pt>
                <c:pt idx="291">
                  <c:v>5.7897184052999142</c:v>
                </c:pt>
                <c:pt idx="292">
                  <c:v>5.7928271714974606</c:v>
                </c:pt>
                <c:pt idx="293">
                  <c:v>5.8117674595061857</c:v>
                </c:pt>
                <c:pt idx="294">
                  <c:v>5.8235442006823552</c:v>
                </c:pt>
                <c:pt idx="295">
                  <c:v>5.8323434772165541</c:v>
                </c:pt>
                <c:pt idx="296">
                  <c:v>5.8434879795866852</c:v>
                </c:pt>
                <c:pt idx="297">
                  <c:v>5.8472633232824904</c:v>
                </c:pt>
                <c:pt idx="298">
                  <c:v>5.8643556249735784</c:v>
                </c:pt>
                <c:pt idx="299">
                  <c:v>5.8651206230872344</c:v>
                </c:pt>
                <c:pt idx="300">
                  <c:v>5.8721832944067076</c:v>
                </c:pt>
                <c:pt idx="301">
                  <c:v>5.8821848162358856</c:v>
                </c:pt>
                <c:pt idx="302">
                  <c:v>5.8913830713023323</c:v>
                </c:pt>
                <c:pt idx="303">
                  <c:v>5.9036620861938705</c:v>
                </c:pt>
                <c:pt idx="304">
                  <c:v>5.9162373902158807</c:v>
                </c:pt>
                <c:pt idx="305">
                  <c:v>5.920662691958702</c:v>
                </c:pt>
                <c:pt idx="306">
                  <c:v>5.9366657187112866</c:v>
                </c:pt>
                <c:pt idx="307">
                  <c:v>5.9333331260210267</c:v>
                </c:pt>
                <c:pt idx="308">
                  <c:v>5.948483172781402</c:v>
                </c:pt>
                <c:pt idx="309">
                  <c:v>5.9598290722070129</c:v>
                </c:pt>
                <c:pt idx="310">
                  <c:v>5.9725537676454046</c:v>
                </c:pt>
                <c:pt idx="311">
                  <c:v>5.9799692197968204</c:v>
                </c:pt>
                <c:pt idx="312">
                  <c:v>5.987153530738639</c:v>
                </c:pt>
                <c:pt idx="313">
                  <c:v>5.9884286203785244</c:v>
                </c:pt>
                <c:pt idx="314">
                  <c:v>6.00720475093968</c:v>
                </c:pt>
                <c:pt idx="315">
                  <c:v>6.0148903537968392</c:v>
                </c:pt>
                <c:pt idx="316">
                  <c:v>6.0189368541961157</c:v>
                </c:pt>
                <c:pt idx="317">
                  <c:v>6.0221356668508736</c:v>
                </c:pt>
                <c:pt idx="318">
                  <c:v>6.0482235255468497</c:v>
                </c:pt>
                <c:pt idx="319">
                  <c:v>6.0530126356047429</c:v>
                </c:pt>
                <c:pt idx="320">
                  <c:v>6.0671900656050957</c:v>
                </c:pt>
                <c:pt idx="321">
                  <c:v>6.0655544409850153</c:v>
                </c:pt>
                <c:pt idx="322">
                  <c:v>6.0743273205289388</c:v>
                </c:pt>
                <c:pt idx="323">
                  <c:v>6.0934833421568255</c:v>
                </c:pt>
                <c:pt idx="324">
                  <c:v>6.0927051145758071</c:v>
                </c:pt>
                <c:pt idx="325">
                  <c:v>6.1068096573683013</c:v>
                </c:pt>
                <c:pt idx="326">
                  <c:v>6.1126874449333446</c:v>
                </c:pt>
                <c:pt idx="327">
                  <c:v>6.1276957716569944</c:v>
                </c:pt>
                <c:pt idx="328">
                  <c:v>6.132944242660785</c:v>
                </c:pt>
                <c:pt idx="329">
                  <c:v>6.1533371694822874</c:v>
                </c:pt>
                <c:pt idx="330">
                  <c:v>6.1566091493455284</c:v>
                </c:pt>
                <c:pt idx="331">
                  <c:v>6.1688839898718948</c:v>
                </c:pt>
                <c:pt idx="332">
                  <c:v>6.1786854266910796</c:v>
                </c:pt>
                <c:pt idx="333">
                  <c:v>6.1796797870150595</c:v>
                </c:pt>
                <c:pt idx="334">
                  <c:v>6.1929228673183303</c:v>
                </c:pt>
                <c:pt idx="335">
                  <c:v>6.2060532378669269</c:v>
                </c:pt>
                <c:pt idx="336">
                  <c:v>6.2085734246334514</c:v>
                </c:pt>
                <c:pt idx="337">
                  <c:v>6.225752873738827</c:v>
                </c:pt>
                <c:pt idx="338">
                  <c:v>6.2336631107703138</c:v>
                </c:pt>
                <c:pt idx="339">
                  <c:v>6.2484036477947225</c:v>
                </c:pt>
                <c:pt idx="340">
                  <c:v>6.2497674662048182</c:v>
                </c:pt>
                <c:pt idx="341">
                  <c:v>6.2630649617638898</c:v>
                </c:pt>
                <c:pt idx="342">
                  <c:v>6.2750184981834609</c:v>
                </c:pt>
                <c:pt idx="343">
                  <c:v>6.2835314326168143</c:v>
                </c:pt>
                <c:pt idx="344">
                  <c:v>6.2882734743105271</c:v>
                </c:pt>
                <c:pt idx="345">
                  <c:v>6.3028954535557471</c:v>
                </c:pt>
                <c:pt idx="346">
                  <c:v>6.3195628785474254</c:v>
                </c:pt>
                <c:pt idx="347">
                  <c:v>6.320652718215328</c:v>
                </c:pt>
                <c:pt idx="348">
                  <c:v>6.3400423413287781</c:v>
                </c:pt>
                <c:pt idx="349">
                  <c:v>6.3477347930826431</c:v>
                </c:pt>
                <c:pt idx="350">
                  <c:v>6.3581650078723611</c:v>
                </c:pt>
                <c:pt idx="351">
                  <c:v>6.3651802403935118</c:v>
                </c:pt>
                <c:pt idx="352">
                  <c:v>6.3707931955766446</c:v>
                </c:pt>
                <c:pt idx="353">
                  <c:v>6.3859830059373923</c:v>
                </c:pt>
                <c:pt idx="354">
                  <c:v>6.404994852538576</c:v>
                </c:pt>
                <c:pt idx="355">
                  <c:v>6.4097643554085728</c:v>
                </c:pt>
                <c:pt idx="356">
                  <c:v>6.4217091596163351</c:v>
                </c:pt>
                <c:pt idx="357">
                  <c:v>6.422180986185241</c:v>
                </c:pt>
                <c:pt idx="358">
                  <c:v>6.4249838850369221</c:v>
                </c:pt>
                <c:pt idx="359">
                  <c:v>6.4492950651670826</c:v>
                </c:pt>
                <c:pt idx="360">
                  <c:v>6.4509594182224825</c:v>
                </c:pt>
                <c:pt idx="361">
                  <c:v>6.4638004653169077</c:v>
                </c:pt>
                <c:pt idx="362">
                  <c:v>6.4726476394480779</c:v>
                </c:pt>
                <c:pt idx="363">
                  <c:v>6.4978855958577011</c:v>
                </c:pt>
                <c:pt idx="364">
                  <c:v>6.4994129692381826</c:v>
                </c:pt>
                <c:pt idx="365">
                  <c:v>6.5033053730191694</c:v>
                </c:pt>
                <c:pt idx="366">
                  <c:v>6.5211310899316146</c:v>
                </c:pt>
                <c:pt idx="367">
                  <c:v>6.5345521853907078</c:v>
                </c:pt>
                <c:pt idx="368">
                  <c:v>6.5393010112337571</c:v>
                </c:pt>
                <c:pt idx="369">
                  <c:v>6.5514060377661618</c:v>
                </c:pt>
                <c:pt idx="370">
                  <c:v>6.5613955281482559</c:v>
                </c:pt>
                <c:pt idx="371">
                  <c:v>6.5766298944148156</c:v>
                </c:pt>
                <c:pt idx="372">
                  <c:v>6.5933434754193954</c:v>
                </c:pt>
                <c:pt idx="373">
                  <c:v>6.6009154544143369</c:v>
                </c:pt>
                <c:pt idx="374">
                  <c:v>6.6112523535771865</c:v>
                </c:pt>
                <c:pt idx="375">
                  <c:v>6.6251299509001855</c:v>
                </c:pt>
                <c:pt idx="376">
                  <c:v>6.63526286271685</c:v>
                </c:pt>
                <c:pt idx="377">
                  <c:v>6.6510107162678258</c:v>
                </c:pt>
                <c:pt idx="378">
                  <c:v>6.6482034560698118</c:v>
                </c:pt>
                <c:pt idx="379">
                  <c:v>6.6664671997643969</c:v>
                </c:pt>
                <c:pt idx="380">
                  <c:v>6.6884374610253277</c:v>
                </c:pt>
                <c:pt idx="381">
                  <c:v>6.6958600255818874</c:v>
                </c:pt>
                <c:pt idx="382">
                  <c:v>6.7018146822365479</c:v>
                </c:pt>
                <c:pt idx="383">
                  <c:v>6.7184545135690135</c:v>
                </c:pt>
                <c:pt idx="384">
                  <c:v>6.740740277371267</c:v>
                </c:pt>
                <c:pt idx="385">
                  <c:v>6.742587560997122</c:v>
                </c:pt>
                <c:pt idx="386">
                  <c:v>6.7385197461358599</c:v>
                </c:pt>
                <c:pt idx="387">
                  <c:v>6.7521857592779133</c:v>
                </c:pt>
                <c:pt idx="388">
                  <c:v>6.7724809017977998</c:v>
                </c:pt>
                <c:pt idx="389">
                  <c:v>6.7910547054007386</c:v>
                </c:pt>
                <c:pt idx="390">
                  <c:v>6.7912890197293754</c:v>
                </c:pt>
                <c:pt idx="391">
                  <c:v>6.8069064240898136</c:v>
                </c:pt>
                <c:pt idx="392">
                  <c:v>6.8171889200451217</c:v>
                </c:pt>
                <c:pt idx="393">
                  <c:v>6.8290132993412929</c:v>
                </c:pt>
                <c:pt idx="394">
                  <c:v>6.8351193367965513</c:v>
                </c:pt>
                <c:pt idx="395">
                  <c:v>6.8454273513152719</c:v>
                </c:pt>
                <c:pt idx="396">
                  <c:v>6.8580384423533536</c:v>
                </c:pt>
                <c:pt idx="397">
                  <c:v>6.8658406581321927</c:v>
                </c:pt>
                <c:pt idx="398">
                  <c:v>6.8775639743431691</c:v>
                </c:pt>
                <c:pt idx="399">
                  <c:v>6.8872488880996743</c:v>
                </c:pt>
                <c:pt idx="400">
                  <c:v>6.8925851701682044</c:v>
                </c:pt>
                <c:pt idx="401">
                  <c:v>6.9219398122918436</c:v>
                </c:pt>
                <c:pt idx="402">
                  <c:v>6.9310179286753524</c:v>
                </c:pt>
                <c:pt idx="403">
                  <c:v>6.9455983573250499</c:v>
                </c:pt>
                <c:pt idx="404">
                  <c:v>6.9614419274741763</c:v>
                </c:pt>
                <c:pt idx="405">
                  <c:v>6.9688653518488728</c:v>
                </c:pt>
                <c:pt idx="406">
                  <c:v>6.9756251742925119</c:v>
                </c:pt>
                <c:pt idx="407">
                  <c:v>6.9986885550564679</c:v>
                </c:pt>
                <c:pt idx="408">
                  <c:v>7.0131500012109171</c:v>
                </c:pt>
                <c:pt idx="409">
                  <c:v>7.0155867381779364</c:v>
                </c:pt>
                <c:pt idx="410">
                  <c:v>7.0389472645269766</c:v>
                </c:pt>
                <c:pt idx="411">
                  <c:v>7.0503230387414968</c:v>
                </c:pt>
                <c:pt idx="412">
                  <c:v>7.0602796103682453</c:v>
                </c:pt>
                <c:pt idx="413">
                  <c:v>7.0627173005678294</c:v>
                </c:pt>
                <c:pt idx="414">
                  <c:v>7.0767135082450991</c:v>
                </c:pt>
                <c:pt idx="415">
                  <c:v>7.0821229177209695</c:v>
                </c:pt>
                <c:pt idx="416">
                  <c:v>7.093958839705186</c:v>
                </c:pt>
                <c:pt idx="417">
                  <c:v>7.1240261239559937</c:v>
                </c:pt>
                <c:pt idx="418">
                  <c:v>7.1274122002031923</c:v>
                </c:pt>
                <c:pt idx="419">
                  <c:v>7.1458780694407471</c:v>
                </c:pt>
                <c:pt idx="420">
                  <c:v>7.1675705954941069</c:v>
                </c:pt>
                <c:pt idx="421">
                  <c:v>7.1562684436406236</c:v>
                </c:pt>
                <c:pt idx="422">
                  <c:v>7.1898212454728769</c:v>
                </c:pt>
                <c:pt idx="423">
                  <c:v>7.1843451909039766</c:v>
                </c:pt>
                <c:pt idx="424">
                  <c:v>7.2022173533918989</c:v>
                </c:pt>
                <c:pt idx="425">
                  <c:v>7.2110889726849932</c:v>
                </c:pt>
                <c:pt idx="426">
                  <c:v>7.2272384971797425</c:v>
                </c:pt>
                <c:pt idx="427">
                  <c:v>7.2505620277507612</c:v>
                </c:pt>
                <c:pt idx="428">
                  <c:v>7.2496955823719027</c:v>
                </c:pt>
                <c:pt idx="429">
                  <c:v>7.2663524964764132</c:v>
                </c:pt>
                <c:pt idx="430">
                  <c:v>7.2693044628826424</c:v>
                </c:pt>
                <c:pt idx="431">
                  <c:v>7.2810006851843934</c:v>
                </c:pt>
                <c:pt idx="432">
                  <c:v>7.2962128768583812</c:v>
                </c:pt>
                <c:pt idx="433">
                  <c:v>7.3117281806684513</c:v>
                </c:pt>
                <c:pt idx="434">
                  <c:v>7.3201558536936622</c:v>
                </c:pt>
                <c:pt idx="435">
                  <c:v>7.3354310199837762</c:v>
                </c:pt>
                <c:pt idx="436">
                  <c:v>7.3424077294401462</c:v>
                </c:pt>
                <c:pt idx="437">
                  <c:v>7.3604581507573714</c:v>
                </c:pt>
                <c:pt idx="438">
                  <c:v>7.3789766085197028</c:v>
                </c:pt>
                <c:pt idx="439">
                  <c:v>7.3849279578208824</c:v>
                </c:pt>
                <c:pt idx="440">
                  <c:v>7.404894462427146</c:v>
                </c:pt>
                <c:pt idx="441">
                  <c:v>7.4250397679685749</c:v>
                </c:pt>
                <c:pt idx="442">
                  <c:v>7.4373824021531183</c:v>
                </c:pt>
                <c:pt idx="443">
                  <c:v>7.4596458985560599</c:v>
                </c:pt>
                <c:pt idx="444">
                  <c:v>7.4582326012041484</c:v>
                </c:pt>
                <c:pt idx="445">
                  <c:v>7.4806928923483502</c:v>
                </c:pt>
                <c:pt idx="446">
                  <c:v>7.4920467205604115</c:v>
                </c:pt>
                <c:pt idx="447">
                  <c:v>7.5151768917821959</c:v>
                </c:pt>
                <c:pt idx="448">
                  <c:v>7.527857524494034</c:v>
                </c:pt>
                <c:pt idx="449">
                  <c:v>7.5342673083327121</c:v>
                </c:pt>
                <c:pt idx="450">
                  <c:v>7.5411952122213401</c:v>
                </c:pt>
                <c:pt idx="451">
                  <c:v>7.5621244461430948</c:v>
                </c:pt>
                <c:pt idx="452">
                  <c:v>7.5920902523573721</c:v>
                </c:pt>
                <c:pt idx="453">
                  <c:v>7.5975844550830747</c:v>
                </c:pt>
                <c:pt idx="454">
                  <c:v>7.6117221992525268</c:v>
                </c:pt>
                <c:pt idx="455">
                  <c:v>7.6334158647211119</c:v>
                </c:pt>
                <c:pt idx="456">
                  <c:v>7.6479097158395746</c:v>
                </c:pt>
                <c:pt idx="457">
                  <c:v>7.6526672834809162</c:v>
                </c:pt>
                <c:pt idx="458">
                  <c:v>7.6706340740596</c:v>
                </c:pt>
                <c:pt idx="459">
                  <c:v>7.6735492117562174</c:v>
                </c:pt>
                <c:pt idx="460">
                  <c:v>7.6898469185766949</c:v>
                </c:pt>
                <c:pt idx="461">
                  <c:v>7.6984176322068993</c:v>
                </c:pt>
                <c:pt idx="462">
                  <c:v>7.7277693787307378</c:v>
                </c:pt>
                <c:pt idx="463">
                  <c:v>7.7491021696163909</c:v>
                </c:pt>
                <c:pt idx="464">
                  <c:v>7.7461270980535364</c:v>
                </c:pt>
                <c:pt idx="465">
                  <c:v>7.763846272158899</c:v>
                </c:pt>
                <c:pt idx="466">
                  <c:v>7.7909236095399796</c:v>
                </c:pt>
                <c:pt idx="467">
                  <c:v>7.8001860315903828</c:v>
                </c:pt>
                <c:pt idx="468">
                  <c:v>7.8333582498070919</c:v>
                </c:pt>
                <c:pt idx="469">
                  <c:v>7.828645591029213</c:v>
                </c:pt>
                <c:pt idx="470">
                  <c:v>7.8441272278688672</c:v>
                </c:pt>
                <c:pt idx="471">
                  <c:v>7.8484273508841627</c:v>
                </c:pt>
                <c:pt idx="472">
                  <c:v>7.8577062586618176</c:v>
                </c:pt>
                <c:pt idx="473">
                  <c:v>7.8794877752767079</c:v>
                </c:pt>
                <c:pt idx="474">
                  <c:v>7.9042837257583551</c:v>
                </c:pt>
                <c:pt idx="475">
                  <c:v>7.9055536102081518</c:v>
                </c:pt>
                <c:pt idx="476">
                  <c:v>7.9272799239977472</c:v>
                </c:pt>
                <c:pt idx="477">
                  <c:v>7.939988281337671</c:v>
                </c:pt>
                <c:pt idx="478">
                  <c:v>7.9544277336429543</c:v>
                </c:pt>
                <c:pt idx="479">
                  <c:v>7.9698041506225943</c:v>
                </c:pt>
                <c:pt idx="480">
                  <c:v>7.976423886625259</c:v>
                </c:pt>
                <c:pt idx="481">
                  <c:v>7.9839445181561119</c:v>
                </c:pt>
                <c:pt idx="482">
                  <c:v>8.0239730050128522</c:v>
                </c:pt>
                <c:pt idx="483">
                  <c:v>8.0341236884658915</c:v>
                </c:pt>
                <c:pt idx="484">
                  <c:v>8.0477962584484626</c:v>
                </c:pt>
                <c:pt idx="485">
                  <c:v>8.0568541283276378</c:v>
                </c:pt>
                <c:pt idx="486">
                  <c:v>8.080209854244794</c:v>
                </c:pt>
                <c:pt idx="487">
                  <c:v>8.1048260256330167</c:v>
                </c:pt>
                <c:pt idx="488">
                  <c:v>8.1204549487112718</c:v>
                </c:pt>
                <c:pt idx="489">
                  <c:v>8.1363136710579465</c:v>
                </c:pt>
                <c:pt idx="490">
                  <c:v>8.1481847070663154</c:v>
                </c:pt>
                <c:pt idx="491">
                  <c:v>8.1659735386128407</c:v>
                </c:pt>
                <c:pt idx="492">
                  <c:v>8.1738132863083006</c:v>
                </c:pt>
                <c:pt idx="493">
                  <c:v>8.1953347760119026</c:v>
                </c:pt>
                <c:pt idx="494">
                  <c:v>8.1997301078130285</c:v>
                </c:pt>
                <c:pt idx="495">
                  <c:v>8.2276609315813811</c:v>
                </c:pt>
                <c:pt idx="496">
                  <c:v>8.245494371873141</c:v>
                </c:pt>
                <c:pt idx="497">
                  <c:v>8.2506788738875905</c:v>
                </c:pt>
                <c:pt idx="498">
                  <c:v>8.2665724543418513</c:v>
                </c:pt>
                <c:pt idx="499">
                  <c:v>8.2837925992236556</c:v>
                </c:pt>
                <c:pt idx="500">
                  <c:v>8.289110719610477</c:v>
                </c:pt>
                <c:pt idx="501">
                  <c:v>8.293607242554307</c:v>
                </c:pt>
                <c:pt idx="502">
                  <c:v>8.3302389133352577</c:v>
                </c:pt>
                <c:pt idx="503">
                  <c:v>8.3417532551677613</c:v>
                </c:pt>
                <c:pt idx="504">
                  <c:v>8.3676382707790857</c:v>
                </c:pt>
                <c:pt idx="505">
                  <c:v>8.3807283409199176</c:v>
                </c:pt>
                <c:pt idx="506">
                  <c:v>8.3894787140205036</c:v>
                </c:pt>
                <c:pt idx="507">
                  <c:v>8.4142674919234217</c:v>
                </c:pt>
                <c:pt idx="508">
                  <c:v>8.4290839213105127</c:v>
                </c:pt>
                <c:pt idx="509">
                  <c:v>8.4361273646748245</c:v>
                </c:pt>
                <c:pt idx="510">
                  <c:v>8.4482104622879302</c:v>
                </c:pt>
                <c:pt idx="511">
                  <c:v>8.4581926538804275</c:v>
                </c:pt>
                <c:pt idx="512">
                  <c:v>8.4704308918985944</c:v>
                </c:pt>
                <c:pt idx="513">
                  <c:v>8.4959727209508138</c:v>
                </c:pt>
                <c:pt idx="514">
                  <c:v>8.5085494633859522</c:v>
                </c:pt>
                <c:pt idx="515">
                  <c:v>8.5297962665182734</c:v>
                </c:pt>
                <c:pt idx="516">
                  <c:v>8.5413613284883247</c:v>
                </c:pt>
                <c:pt idx="517">
                  <c:v>8.5683610629051845</c:v>
                </c:pt>
                <c:pt idx="518">
                  <c:v>8.5673803321488879</c:v>
                </c:pt>
                <c:pt idx="519">
                  <c:v>8.5969864757857692</c:v>
                </c:pt>
                <c:pt idx="520">
                  <c:v>8.629630439322165</c:v>
                </c:pt>
                <c:pt idx="521">
                  <c:v>8.636067187758421</c:v>
                </c:pt>
                <c:pt idx="522">
                  <c:v>8.65852631837293</c:v>
                </c:pt>
                <c:pt idx="523">
                  <c:v>8.6846434969776105</c:v>
                </c:pt>
                <c:pt idx="524">
                  <c:v>8.6891475966132887</c:v>
                </c:pt>
                <c:pt idx="525">
                  <c:v>8.7290726488888275</c:v>
                </c:pt>
                <c:pt idx="526">
                  <c:v>8.7383734285194379</c:v>
                </c:pt>
                <c:pt idx="527">
                  <c:v>8.7517766347249371</c:v>
                </c:pt>
                <c:pt idx="528">
                  <c:v>8.7723482179701335</c:v>
                </c:pt>
                <c:pt idx="529">
                  <c:v>8.7818866111886553</c:v>
                </c:pt>
                <c:pt idx="530">
                  <c:v>8.7962098623083893</c:v>
                </c:pt>
                <c:pt idx="531">
                  <c:v>8.8248944093495805</c:v>
                </c:pt>
                <c:pt idx="532">
                  <c:v>8.8271722732670579</c:v>
                </c:pt>
                <c:pt idx="533">
                  <c:v>8.8448192994976029</c:v>
                </c:pt>
                <c:pt idx="534">
                  <c:v>8.8776764307906699</c:v>
                </c:pt>
                <c:pt idx="535">
                  <c:v>8.8782281450307359</c:v>
                </c:pt>
                <c:pt idx="536">
                  <c:v>8.8904070274763107</c:v>
                </c:pt>
                <c:pt idx="537">
                  <c:v>8.9414378718307965</c:v>
                </c:pt>
                <c:pt idx="538">
                  <c:v>8.9535344645549628</c:v>
                </c:pt>
                <c:pt idx="539">
                  <c:v>8.9674550521253877</c:v>
                </c:pt>
                <c:pt idx="540">
                  <c:v>9.0045226264884128</c:v>
                </c:pt>
                <c:pt idx="541">
                  <c:v>9.0321519982452116</c:v>
                </c:pt>
                <c:pt idx="542">
                  <c:v>9.0420056035819716</c:v>
                </c:pt>
                <c:pt idx="543">
                  <c:v>9.0704385996632695</c:v>
                </c:pt>
                <c:pt idx="544">
                  <c:v>9.0835700867270344</c:v>
                </c:pt>
                <c:pt idx="545">
                  <c:v>9.1087888765837306</c:v>
                </c:pt>
                <c:pt idx="546">
                  <c:v>9.1195490805408372</c:v>
                </c:pt>
                <c:pt idx="547">
                  <c:v>9.1270543528099566</c:v>
                </c:pt>
                <c:pt idx="548">
                  <c:v>9.1557069638295498</c:v>
                </c:pt>
                <c:pt idx="549">
                  <c:v>9.1675397794303795</c:v>
                </c:pt>
                <c:pt idx="550">
                  <c:v>9.1636447800492</c:v>
                </c:pt>
                <c:pt idx="551">
                  <c:v>9.1837908929896113</c:v>
                </c:pt>
                <c:pt idx="552">
                  <c:v>9.2349518532548007</c:v>
                </c:pt>
                <c:pt idx="553">
                  <c:v>9.2221346540229554</c:v>
                </c:pt>
                <c:pt idx="554">
                  <c:v>9.2268356072907487</c:v>
                </c:pt>
                <c:pt idx="555">
                  <c:v>9.2738349604968953</c:v>
                </c:pt>
                <c:pt idx="556">
                  <c:v>9.2928762885386575</c:v>
                </c:pt>
                <c:pt idx="557">
                  <c:v>9.2924928109100087</c:v>
                </c:pt>
                <c:pt idx="558">
                  <c:v>9.3378380156198055</c:v>
                </c:pt>
                <c:pt idx="559">
                  <c:v>9.3377297283980418</c:v>
                </c:pt>
                <c:pt idx="560">
                  <c:v>9.3389472839049343</c:v>
                </c:pt>
                <c:pt idx="561">
                  <c:v>9.3969547808167899</c:v>
                </c:pt>
                <c:pt idx="562">
                  <c:v>9.4096997066092189</c:v>
                </c:pt>
                <c:pt idx="563">
                  <c:v>9.4411200088970038</c:v>
                </c:pt>
                <c:pt idx="564">
                  <c:v>9.4446300790084194</c:v>
                </c:pt>
                <c:pt idx="565">
                  <c:v>9.4825034514770152</c:v>
                </c:pt>
                <c:pt idx="566">
                  <c:v>9.4700736632963576</c:v>
                </c:pt>
                <c:pt idx="567">
                  <c:v>9.4924490969442488</c:v>
                </c:pt>
                <c:pt idx="568">
                  <c:v>9.5380390476528394</c:v>
                </c:pt>
                <c:pt idx="569">
                  <c:v>9.5872780205751678</c:v>
                </c:pt>
                <c:pt idx="570">
                  <c:v>9.5809209074164841</c:v>
                </c:pt>
                <c:pt idx="571">
                  <c:v>9.605288866245683</c:v>
                </c:pt>
                <c:pt idx="572">
                  <c:v>9.6053478928890001</c:v>
                </c:pt>
                <c:pt idx="573">
                  <c:v>9.6496058618843445</c:v>
                </c:pt>
                <c:pt idx="574">
                  <c:v>9.6808630493783241</c:v>
                </c:pt>
                <c:pt idx="575">
                  <c:v>9.6808630493783241</c:v>
                </c:pt>
                <c:pt idx="576">
                  <c:v>9.7177223120916238</c:v>
                </c:pt>
                <c:pt idx="577">
                  <c:v>9.7260028297674026</c:v>
                </c:pt>
                <c:pt idx="578">
                  <c:v>9.7507539403453336</c:v>
                </c:pt>
                <c:pt idx="579">
                  <c:v>9.7832183950710334</c:v>
                </c:pt>
                <c:pt idx="580">
                  <c:v>9.790030843835968</c:v>
                </c:pt>
                <c:pt idx="581">
                  <c:v>9.8056342203787992</c:v>
                </c:pt>
                <c:pt idx="582">
                  <c:v>9.833677862464377</c:v>
                </c:pt>
                <c:pt idx="583">
                  <c:v>9.8475737939053758</c:v>
                </c:pt>
                <c:pt idx="584">
                  <c:v>9.8588563814476107</c:v>
                </c:pt>
                <c:pt idx="585">
                  <c:v>9.8855284030851749</c:v>
                </c:pt>
                <c:pt idx="586">
                  <c:v>9.937426891540623</c:v>
                </c:pt>
                <c:pt idx="587">
                  <c:v>9.914530938949909</c:v>
                </c:pt>
                <c:pt idx="588">
                  <c:v>9.960932903719419</c:v>
                </c:pt>
                <c:pt idx="589">
                  <c:v>9.9593574000479066</c:v>
                </c:pt>
                <c:pt idx="590">
                  <c:v>10.000972448802846</c:v>
                </c:pt>
                <c:pt idx="591">
                  <c:v>10.023570299246829</c:v>
                </c:pt>
                <c:pt idx="592">
                  <c:v>10.065469375302534</c:v>
                </c:pt>
                <c:pt idx="593">
                  <c:v>10.076546289213864</c:v>
                </c:pt>
                <c:pt idx="594">
                  <c:v>10.081191179595804</c:v>
                </c:pt>
                <c:pt idx="595">
                  <c:v>10.127023658813169</c:v>
                </c:pt>
                <c:pt idx="596">
                  <c:v>10.125067233217969</c:v>
                </c:pt>
                <c:pt idx="597">
                  <c:v>10.139474492841181</c:v>
                </c:pt>
                <c:pt idx="598">
                  <c:v>10.170054711755068</c:v>
                </c:pt>
                <c:pt idx="599">
                  <c:v>10.187948559046456</c:v>
                </c:pt>
                <c:pt idx="600">
                  <c:v>10.210207464346771</c:v>
                </c:pt>
                <c:pt idx="601">
                  <c:v>10.244943902735553</c:v>
                </c:pt>
                <c:pt idx="602">
                  <c:v>10.283744795910128</c:v>
                </c:pt>
                <c:pt idx="603">
                  <c:v>10.31763399042206</c:v>
                </c:pt>
                <c:pt idx="604">
                  <c:v>10.334559989769636</c:v>
                </c:pt>
                <c:pt idx="605">
                  <c:v>10.353517968100402</c:v>
                </c:pt>
                <c:pt idx="606">
                  <c:v>10.410183421163094</c:v>
                </c:pt>
                <c:pt idx="607">
                  <c:v>10.395411966076106</c:v>
                </c:pt>
                <c:pt idx="608">
                  <c:v>10.393488697968307</c:v>
                </c:pt>
                <c:pt idx="609">
                  <c:v>10.445396973784026</c:v>
                </c:pt>
                <c:pt idx="610">
                  <c:v>10.48468730243941</c:v>
                </c:pt>
                <c:pt idx="611">
                  <c:v>10.50062657581797</c:v>
                </c:pt>
                <c:pt idx="612">
                  <c:v>10.499788423852111</c:v>
                </c:pt>
                <c:pt idx="613">
                  <c:v>10.543299476471685</c:v>
                </c:pt>
                <c:pt idx="614">
                  <c:v>10.571112737468617</c:v>
                </c:pt>
                <c:pt idx="615">
                  <c:v>10.592228564071769</c:v>
                </c:pt>
                <c:pt idx="616">
                  <c:v>10.599284522303863</c:v>
                </c:pt>
                <c:pt idx="617">
                  <c:v>10.64067639874003</c:v>
                </c:pt>
                <c:pt idx="618">
                  <c:v>10.660989059120521</c:v>
                </c:pt>
                <c:pt idx="619">
                  <c:v>10.694508456078925</c:v>
                </c:pt>
                <c:pt idx="620">
                  <c:v>10.722615701370406</c:v>
                </c:pt>
                <c:pt idx="621">
                  <c:v>10.745884245105062</c:v>
                </c:pt>
                <c:pt idx="622">
                  <c:v>10.766230160546646</c:v>
                </c:pt>
                <c:pt idx="623">
                  <c:v>10.791537771745801</c:v>
                </c:pt>
                <c:pt idx="624">
                  <c:v>10.810944166672458</c:v>
                </c:pt>
                <c:pt idx="625">
                  <c:v>10.882511898438864</c:v>
                </c:pt>
                <c:pt idx="626">
                  <c:v>10.893352980627881</c:v>
                </c:pt>
                <c:pt idx="627">
                  <c:v>10.941027655010901</c:v>
                </c:pt>
                <c:pt idx="628">
                  <c:v>10.957165699986717</c:v>
                </c:pt>
                <c:pt idx="629">
                  <c:v>10.973886180719907</c:v>
                </c:pt>
                <c:pt idx="630">
                  <c:v>11.006482183420326</c:v>
                </c:pt>
                <c:pt idx="631">
                  <c:v>11.051742696257541</c:v>
                </c:pt>
                <c:pt idx="632">
                  <c:v>11.067199683168976</c:v>
                </c:pt>
                <c:pt idx="633">
                  <c:v>11.060980393668986</c:v>
                </c:pt>
                <c:pt idx="634">
                  <c:v>11.107633651100008</c:v>
                </c:pt>
                <c:pt idx="635">
                  <c:v>11.143632704944716</c:v>
                </c:pt>
                <c:pt idx="636">
                  <c:v>11.158157721431014</c:v>
                </c:pt>
                <c:pt idx="637">
                  <c:v>11.1785912738615</c:v>
                </c:pt>
                <c:pt idx="638">
                  <c:v>11.196792198413092</c:v>
                </c:pt>
                <c:pt idx="639">
                  <c:v>11.229285093615486</c:v>
                </c:pt>
                <c:pt idx="640">
                  <c:v>11.26075965044458</c:v>
                </c:pt>
                <c:pt idx="641">
                  <c:v>11.296948001973526</c:v>
                </c:pt>
                <c:pt idx="642">
                  <c:v>11.335980581954622</c:v>
                </c:pt>
                <c:pt idx="643">
                  <c:v>11.347332555215441</c:v>
                </c:pt>
                <c:pt idx="644">
                  <c:v>11.398501035006698</c:v>
                </c:pt>
                <c:pt idx="645">
                  <c:v>11.402541255607774</c:v>
                </c:pt>
                <c:pt idx="646">
                  <c:v>11.422225635029978</c:v>
                </c:pt>
                <c:pt idx="647">
                  <c:v>11.446216838673235</c:v>
                </c:pt>
                <c:pt idx="648">
                  <c:v>11.482184815384986</c:v>
                </c:pt>
                <c:pt idx="649">
                  <c:v>11.517286197078443</c:v>
                </c:pt>
                <c:pt idx="650">
                  <c:v>11.565495366600498</c:v>
                </c:pt>
                <c:pt idx="651">
                  <c:v>11.584893238964153</c:v>
                </c:pt>
                <c:pt idx="652">
                  <c:v>11.601280962438901</c:v>
                </c:pt>
                <c:pt idx="653">
                  <c:v>11.633676342029601</c:v>
                </c:pt>
                <c:pt idx="654">
                  <c:v>11.664696273649394</c:v>
                </c:pt>
                <c:pt idx="655">
                  <c:v>11.709096548452013</c:v>
                </c:pt>
                <c:pt idx="656">
                  <c:v>11.730465575309809</c:v>
                </c:pt>
                <c:pt idx="657">
                  <c:v>11.756295850496253</c:v>
                </c:pt>
                <c:pt idx="658">
                  <c:v>11.773083762431257</c:v>
                </c:pt>
                <c:pt idx="659">
                  <c:v>11.837062259437459</c:v>
                </c:pt>
                <c:pt idx="660">
                  <c:v>11.850513308417765</c:v>
                </c:pt>
                <c:pt idx="661">
                  <c:v>11.875622871239429</c:v>
                </c:pt>
                <c:pt idx="662">
                  <c:v>11.887544814579146</c:v>
                </c:pt>
                <c:pt idx="663">
                  <c:v>11.967764251370046</c:v>
                </c:pt>
                <c:pt idx="664">
                  <c:v>11.961310321563714</c:v>
                </c:pt>
                <c:pt idx="665">
                  <c:v>12.028821277865706</c:v>
                </c:pt>
                <c:pt idx="666">
                  <c:v>12.053681335416359</c:v>
                </c:pt>
                <c:pt idx="667">
                  <c:v>12.073364808844415</c:v>
                </c:pt>
                <c:pt idx="668">
                  <c:v>12.091159188270433</c:v>
                </c:pt>
                <c:pt idx="669">
                  <c:v>12.127381752932973</c:v>
                </c:pt>
                <c:pt idx="670">
                  <c:v>12.176982772240553</c:v>
                </c:pt>
                <c:pt idx="671">
                  <c:v>12.157805740207149</c:v>
                </c:pt>
                <c:pt idx="672">
                  <c:v>12.221777934713504</c:v>
                </c:pt>
                <c:pt idx="673">
                  <c:v>12.250774285489024</c:v>
                </c:pt>
                <c:pt idx="674">
                  <c:v>12.287671181633465</c:v>
                </c:pt>
                <c:pt idx="675">
                  <c:v>12.333955740318551</c:v>
                </c:pt>
                <c:pt idx="676">
                  <c:v>12.416226167753955</c:v>
                </c:pt>
                <c:pt idx="677">
                  <c:v>12.377971984227583</c:v>
                </c:pt>
                <c:pt idx="678">
                  <c:v>12.414851318381425</c:v>
                </c:pt>
                <c:pt idx="679">
                  <c:v>12.449005025367027</c:v>
                </c:pt>
                <c:pt idx="680">
                  <c:v>12.50465434481359</c:v>
                </c:pt>
                <c:pt idx="681">
                  <c:v>12.564515516213845</c:v>
                </c:pt>
                <c:pt idx="682">
                  <c:v>12.60958541017043</c:v>
                </c:pt>
                <c:pt idx="683">
                  <c:v>12.617764586361993</c:v>
                </c:pt>
                <c:pt idx="684">
                  <c:v>12.62687234725303</c:v>
                </c:pt>
                <c:pt idx="685">
                  <c:v>12.64633702085877</c:v>
                </c:pt>
                <c:pt idx="686">
                  <c:v>12.733971001064468</c:v>
                </c:pt>
                <c:pt idx="687">
                  <c:v>12.740870491826177</c:v>
                </c:pt>
                <c:pt idx="688">
                  <c:v>12.746646163221969</c:v>
                </c:pt>
                <c:pt idx="689">
                  <c:v>12.809581022151054</c:v>
                </c:pt>
                <c:pt idx="690">
                  <c:v>12.832649517992062</c:v>
                </c:pt>
                <c:pt idx="691">
                  <c:v>12.860629600765259</c:v>
                </c:pt>
                <c:pt idx="692">
                  <c:v>12.840078280231939</c:v>
                </c:pt>
                <c:pt idx="693">
                  <c:v>12.906160147622666</c:v>
                </c:pt>
                <c:pt idx="694">
                  <c:v>12.961927232226005</c:v>
                </c:pt>
                <c:pt idx="695">
                  <c:v>12.951054687001079</c:v>
                </c:pt>
                <c:pt idx="696">
                  <c:v>13.038869117218784</c:v>
                </c:pt>
                <c:pt idx="697">
                  <c:v>13.078066596128654</c:v>
                </c:pt>
                <c:pt idx="698">
                  <c:v>13.117280291168019</c:v>
                </c:pt>
                <c:pt idx="699">
                  <c:v>13.114224638041758</c:v>
                </c:pt>
                <c:pt idx="700">
                  <c:v>13.159042855919598</c:v>
                </c:pt>
                <c:pt idx="701">
                  <c:v>13.247814460227442</c:v>
                </c:pt>
                <c:pt idx="702">
                  <c:v>13.237459523202006</c:v>
                </c:pt>
                <c:pt idx="703">
                  <c:v>13.288845090870954</c:v>
                </c:pt>
                <c:pt idx="704">
                  <c:v>13.299613430428533</c:v>
                </c:pt>
                <c:pt idx="705">
                  <c:v>13.355557006901243</c:v>
                </c:pt>
                <c:pt idx="706">
                  <c:v>13.356577420917471</c:v>
                </c:pt>
                <c:pt idx="707">
                  <c:v>13.382684465042411</c:v>
                </c:pt>
                <c:pt idx="708">
                  <c:v>13.433820293516776</c:v>
                </c:pt>
                <c:pt idx="709">
                  <c:v>13.538452761725152</c:v>
                </c:pt>
                <c:pt idx="710">
                  <c:v>13.536707830771164</c:v>
                </c:pt>
                <c:pt idx="711">
                  <c:v>13.568899207165167</c:v>
                </c:pt>
                <c:pt idx="712">
                  <c:v>13.653239214171938</c:v>
                </c:pt>
                <c:pt idx="713">
                  <c:v>13.692172661309897</c:v>
                </c:pt>
                <c:pt idx="714">
                  <c:v>13.755439971638765</c:v>
                </c:pt>
                <c:pt idx="715">
                  <c:v>13.772037036076673</c:v>
                </c:pt>
                <c:pt idx="716">
                  <c:v>13.826694052083328</c:v>
                </c:pt>
                <c:pt idx="717">
                  <c:v>13.823291799081629</c:v>
                </c:pt>
                <c:pt idx="718">
                  <c:v>13.884107704591115</c:v>
                </c:pt>
                <c:pt idx="719">
                  <c:v>13.938416628175021</c:v>
                </c:pt>
                <c:pt idx="720">
                  <c:v>13.996520518182617</c:v>
                </c:pt>
                <c:pt idx="721">
                  <c:v>13.947181233014204</c:v>
                </c:pt>
                <c:pt idx="722">
                  <c:v>13.972181999044352</c:v>
                </c:pt>
                <c:pt idx="723">
                  <c:v>14.110513723203329</c:v>
                </c:pt>
                <c:pt idx="724">
                  <c:v>14.076457572986545</c:v>
                </c:pt>
                <c:pt idx="725">
                  <c:v>14.171076989139456</c:v>
                </c:pt>
                <c:pt idx="726">
                  <c:v>14.150324147307733</c:v>
                </c:pt>
                <c:pt idx="727">
                  <c:v>14.205076676556631</c:v>
                </c:pt>
                <c:pt idx="728">
                  <c:v>14.258708831832598</c:v>
                </c:pt>
                <c:pt idx="729">
                  <c:v>14.307799768948456</c:v>
                </c:pt>
                <c:pt idx="730">
                  <c:v>14.348996253051629</c:v>
                </c:pt>
                <c:pt idx="731">
                  <c:v>14.349910636512741</c:v>
                </c:pt>
                <c:pt idx="732">
                  <c:v>14.42007508980803</c:v>
                </c:pt>
                <c:pt idx="733">
                  <c:v>14.42522609135737</c:v>
                </c:pt>
                <c:pt idx="734">
                  <c:v>14.516840404265654</c:v>
                </c:pt>
                <c:pt idx="735">
                  <c:v>14.53479423758389</c:v>
                </c:pt>
                <c:pt idx="736">
                  <c:v>14.571506649432161</c:v>
                </c:pt>
                <c:pt idx="737">
                  <c:v>14.60610842317646</c:v>
                </c:pt>
                <c:pt idx="738">
                  <c:v>14.649447043545697</c:v>
                </c:pt>
                <c:pt idx="739">
                  <c:v>14.70841507309575</c:v>
                </c:pt>
                <c:pt idx="740">
                  <c:v>14.732774174764453</c:v>
                </c:pt>
                <c:pt idx="741">
                  <c:v>14.767030835438584</c:v>
                </c:pt>
                <c:pt idx="742">
                  <c:v>14.82792752875517</c:v>
                </c:pt>
                <c:pt idx="743">
                  <c:v>14.856886456741297</c:v>
                </c:pt>
                <c:pt idx="744">
                  <c:v>14.935080272511046</c:v>
                </c:pt>
                <c:pt idx="745">
                  <c:v>14.913864173862894</c:v>
                </c:pt>
                <c:pt idx="746">
                  <c:v>14.985667937082271</c:v>
                </c:pt>
                <c:pt idx="747">
                  <c:v>15.018972633272089</c:v>
                </c:pt>
                <c:pt idx="748">
                  <c:v>15.076193387618702</c:v>
                </c:pt>
                <c:pt idx="749">
                  <c:v>15.106414541487389</c:v>
                </c:pt>
                <c:pt idx="750">
                  <c:v>15.178337383594073</c:v>
                </c:pt>
                <c:pt idx="751">
                  <c:v>15.201200139225087</c:v>
                </c:pt>
                <c:pt idx="752">
                  <c:v>15.31248592607464</c:v>
                </c:pt>
                <c:pt idx="753">
                  <c:v>15.321730264429945</c:v>
                </c:pt>
                <c:pt idx="754">
                  <c:v>15.364627595449184</c:v>
                </c:pt>
                <c:pt idx="755">
                  <c:v>15.450248527151141</c:v>
                </c:pt>
                <c:pt idx="756">
                  <c:v>15.473163490411041</c:v>
                </c:pt>
                <c:pt idx="757">
                  <c:v>15.535284859563097</c:v>
                </c:pt>
                <c:pt idx="758">
                  <c:v>15.634921034696401</c:v>
                </c:pt>
                <c:pt idx="759">
                  <c:v>15.641750089162388</c:v>
                </c:pt>
                <c:pt idx="760">
                  <c:v>15.695225862188652</c:v>
                </c:pt>
                <c:pt idx="761">
                  <c:v>15.764663036847397</c:v>
                </c:pt>
                <c:pt idx="762">
                  <c:v>15.796921498625437</c:v>
                </c:pt>
                <c:pt idx="763">
                  <c:v>15.762138165681565</c:v>
                </c:pt>
                <c:pt idx="764">
                  <c:v>15.880235838600489</c:v>
                </c:pt>
                <c:pt idx="765">
                  <c:v>15.939544429393468</c:v>
                </c:pt>
                <c:pt idx="766">
                  <c:v>15.982572420489413</c:v>
                </c:pt>
                <c:pt idx="767">
                  <c:v>16.01442670893622</c:v>
                </c:pt>
                <c:pt idx="768">
                  <c:v>16.09544451780495</c:v>
                </c:pt>
                <c:pt idx="769">
                  <c:v>16.185090319675986</c:v>
                </c:pt>
                <c:pt idx="770">
                  <c:v>16.179936024898559</c:v>
                </c:pt>
                <c:pt idx="771">
                  <c:v>16.266334886053883</c:v>
                </c:pt>
                <c:pt idx="772">
                  <c:v>16.29343478244256</c:v>
                </c:pt>
                <c:pt idx="773">
                  <c:v>16.290398140647802</c:v>
                </c:pt>
                <c:pt idx="774">
                  <c:v>16.36386343372061</c:v>
                </c:pt>
                <c:pt idx="775">
                  <c:v>16.456716222135583</c:v>
                </c:pt>
                <c:pt idx="776">
                  <c:v>16.467894308008532</c:v>
                </c:pt>
                <c:pt idx="777">
                  <c:v>16.547495508500702</c:v>
                </c:pt>
                <c:pt idx="778">
                  <c:v>16.600870879267788</c:v>
                </c:pt>
                <c:pt idx="779">
                  <c:v>16.667451576980124</c:v>
                </c:pt>
                <c:pt idx="780">
                  <c:v>16.702632761895362</c:v>
                </c:pt>
                <c:pt idx="781">
                  <c:v>16.750423809569725</c:v>
                </c:pt>
                <c:pt idx="782">
                  <c:v>16.754701340415487</c:v>
                </c:pt>
                <c:pt idx="783">
                  <c:v>16.832232139352236</c:v>
                </c:pt>
                <c:pt idx="784">
                  <c:v>16.892176185678924</c:v>
                </c:pt>
                <c:pt idx="785">
                  <c:v>16.979044712887674</c:v>
                </c:pt>
                <c:pt idx="786">
                  <c:v>16.977580182299111</c:v>
                </c:pt>
                <c:pt idx="787">
                  <c:v>17.035059452791444</c:v>
                </c:pt>
                <c:pt idx="788">
                  <c:v>17.115786096412531</c:v>
                </c:pt>
                <c:pt idx="789">
                  <c:v>17.162792138496947</c:v>
                </c:pt>
                <c:pt idx="790">
                  <c:v>17.161849930893524</c:v>
                </c:pt>
                <c:pt idx="791">
                  <c:v>17.285615389694662</c:v>
                </c:pt>
                <c:pt idx="792">
                  <c:v>17.348068022704783</c:v>
                </c:pt>
                <c:pt idx="793">
                  <c:v>17.397898055010351</c:v>
                </c:pt>
                <c:pt idx="794">
                  <c:v>17.428891650002026</c:v>
                </c:pt>
                <c:pt idx="795">
                  <c:v>17.567510166647189</c:v>
                </c:pt>
                <c:pt idx="796">
                  <c:v>17.640319260420906</c:v>
                </c:pt>
                <c:pt idx="797">
                  <c:v>17.683097093049732</c:v>
                </c:pt>
                <c:pt idx="798">
                  <c:v>17.798009433646907</c:v>
                </c:pt>
                <c:pt idx="799">
                  <c:v>17.794791302549729</c:v>
                </c:pt>
                <c:pt idx="800">
                  <c:v>17.827228401249624</c:v>
                </c:pt>
                <c:pt idx="801">
                  <c:v>17.902403804303731</c:v>
                </c:pt>
                <c:pt idx="802">
                  <c:v>17.948718541740735</c:v>
                </c:pt>
                <c:pt idx="803">
                  <c:v>17.924817821838019</c:v>
                </c:pt>
                <c:pt idx="804">
                  <c:v>18.059458405243511</c:v>
                </c:pt>
                <c:pt idx="805">
                  <c:v>18.120123084955324</c:v>
                </c:pt>
                <c:pt idx="806">
                  <c:v>18.159825045899616</c:v>
                </c:pt>
                <c:pt idx="807">
                  <c:v>18.211700930618189</c:v>
                </c:pt>
                <c:pt idx="808">
                  <c:v>18.319314455916214</c:v>
                </c:pt>
                <c:pt idx="809">
                  <c:v>18.386039508289997</c:v>
                </c:pt>
                <c:pt idx="810">
                  <c:v>18.395917007147311</c:v>
                </c:pt>
                <c:pt idx="811">
                  <c:v>18.476207112614045</c:v>
                </c:pt>
                <c:pt idx="812">
                  <c:v>18.532080100998638</c:v>
                </c:pt>
                <c:pt idx="813">
                  <c:v>18.629199322248986</c:v>
                </c:pt>
                <c:pt idx="814">
                  <c:v>18.593130538068593</c:v>
                </c:pt>
                <c:pt idx="815">
                  <c:v>18.660099692172743</c:v>
                </c:pt>
                <c:pt idx="816">
                  <c:v>18.799312162260868</c:v>
                </c:pt>
                <c:pt idx="817">
                  <c:v>18.864616313294867</c:v>
                </c:pt>
                <c:pt idx="818">
                  <c:v>18.913559745463527</c:v>
                </c:pt>
                <c:pt idx="819">
                  <c:v>18.884069314381037</c:v>
                </c:pt>
                <c:pt idx="820">
                  <c:v>19.037466298882673</c:v>
                </c:pt>
                <c:pt idx="821">
                  <c:v>19.151833301983753</c:v>
                </c:pt>
                <c:pt idx="822">
                  <c:v>19.159069187416371</c:v>
                </c:pt>
                <c:pt idx="823">
                  <c:v>19.164195611692985</c:v>
                </c:pt>
                <c:pt idx="824">
                  <c:v>19.241464306688417</c:v>
                </c:pt>
                <c:pt idx="825">
                  <c:v>19.345689064473053</c:v>
                </c:pt>
                <c:pt idx="826">
                  <c:v>19.383792343605393</c:v>
                </c:pt>
                <c:pt idx="827">
                  <c:v>19.427555620902876</c:v>
                </c:pt>
                <c:pt idx="828">
                  <c:v>19.534055806460447</c:v>
                </c:pt>
                <c:pt idx="829">
                  <c:v>19.616789199420115</c:v>
                </c:pt>
                <c:pt idx="830">
                  <c:v>19.765495051321455</c:v>
                </c:pt>
                <c:pt idx="831">
                  <c:v>19.826950835212905</c:v>
                </c:pt>
                <c:pt idx="832">
                  <c:v>19.750627318802646</c:v>
                </c:pt>
                <c:pt idx="833">
                  <c:v>19.917726693335034</c:v>
                </c:pt>
                <c:pt idx="834">
                  <c:v>19.916980229276813</c:v>
                </c:pt>
                <c:pt idx="835">
                  <c:v>19.928571659424286</c:v>
                </c:pt>
                <c:pt idx="836">
                  <c:v>20.042949270160449</c:v>
                </c:pt>
                <c:pt idx="837">
                  <c:v>20.121827544880901</c:v>
                </c:pt>
                <c:pt idx="838">
                  <c:v>20.261094569722172</c:v>
                </c:pt>
                <c:pt idx="839">
                  <c:v>20.244685542340303</c:v>
                </c:pt>
                <c:pt idx="840">
                  <c:v>20.317563257163723</c:v>
                </c:pt>
                <c:pt idx="841">
                  <c:v>20.438317754910646</c:v>
                </c:pt>
                <c:pt idx="842">
                  <c:v>20.530238253586578</c:v>
                </c:pt>
                <c:pt idx="843">
                  <c:v>20.687743603056546</c:v>
                </c:pt>
                <c:pt idx="844">
                  <c:v>20.85678256002344</c:v>
                </c:pt>
                <c:pt idx="845">
                  <c:v>20.846572173264683</c:v>
                </c:pt>
                <c:pt idx="846">
                  <c:v>20.884994840471709</c:v>
                </c:pt>
                <c:pt idx="847">
                  <c:v>21.042378365161603</c:v>
                </c:pt>
                <c:pt idx="848">
                  <c:v>21.026094109192165</c:v>
                </c:pt>
                <c:pt idx="849">
                  <c:v>21.257684779790495</c:v>
                </c:pt>
                <c:pt idx="850">
                  <c:v>21.188761719832499</c:v>
                </c:pt>
                <c:pt idx="851">
                  <c:v>21.278367429704261</c:v>
                </c:pt>
                <c:pt idx="852">
                  <c:v>21.324165244125222</c:v>
                </c:pt>
                <c:pt idx="853">
                  <c:v>21.440582201097197</c:v>
                </c:pt>
                <c:pt idx="854">
                  <c:v>21.468350188490522</c:v>
                </c:pt>
                <c:pt idx="855">
                  <c:v>21.611527307520767</c:v>
                </c:pt>
                <c:pt idx="856">
                  <c:v>21.636762261715621</c:v>
                </c:pt>
                <c:pt idx="857">
                  <c:v>21.762346769698834</c:v>
                </c:pt>
                <c:pt idx="858">
                  <c:v>21.775883036741781</c:v>
                </c:pt>
                <c:pt idx="859">
                  <c:v>21.868104569317129</c:v>
                </c:pt>
                <c:pt idx="860">
                  <c:v>21.892120795407539</c:v>
                </c:pt>
                <c:pt idx="861">
                  <c:v>22.149220805577432</c:v>
                </c:pt>
                <c:pt idx="862">
                  <c:v>22.174469447651823</c:v>
                </c:pt>
                <c:pt idx="863">
                  <c:v>22.204172219770577</c:v>
                </c:pt>
                <c:pt idx="864">
                  <c:v>22.392656298663756</c:v>
                </c:pt>
                <c:pt idx="865">
                  <c:v>22.403814410185714</c:v>
                </c:pt>
                <c:pt idx="866">
                  <c:v>22.630453164324162</c:v>
                </c:pt>
                <c:pt idx="867">
                  <c:v>22.743845972425135</c:v>
                </c:pt>
                <c:pt idx="868">
                  <c:v>22.682263218485655</c:v>
                </c:pt>
                <c:pt idx="869">
                  <c:v>22.890300306741917</c:v>
                </c:pt>
                <c:pt idx="870">
                  <c:v>22.848454954824788</c:v>
                </c:pt>
                <c:pt idx="871">
                  <c:v>23.06497030118269</c:v>
                </c:pt>
                <c:pt idx="872">
                  <c:v>23.131691874090887</c:v>
                </c:pt>
                <c:pt idx="873">
                  <c:v>23.139527742378977</c:v>
                </c:pt>
                <c:pt idx="874">
                  <c:v>23.142913512291678</c:v>
                </c:pt>
                <c:pt idx="875">
                  <c:v>23.43494966957169</c:v>
                </c:pt>
                <c:pt idx="876">
                  <c:v>23.373046865312332</c:v>
                </c:pt>
                <c:pt idx="877">
                  <c:v>23.512629565696994</c:v>
                </c:pt>
                <c:pt idx="878">
                  <c:v>23.496495580547595</c:v>
                </c:pt>
                <c:pt idx="879">
                  <c:v>23.591873398083752</c:v>
                </c:pt>
                <c:pt idx="880">
                  <c:v>23.612040647035759</c:v>
                </c:pt>
                <c:pt idx="881">
                  <c:v>23.674162905630855</c:v>
                </c:pt>
                <c:pt idx="882">
                  <c:v>23.931364141383238</c:v>
                </c:pt>
                <c:pt idx="883">
                  <c:v>23.97363973879855</c:v>
                </c:pt>
                <c:pt idx="884">
                  <c:v>24.05234696852197</c:v>
                </c:pt>
                <c:pt idx="885">
                  <c:v>24.200936111778447</c:v>
                </c:pt>
                <c:pt idx="886">
                  <c:v>24.103509995790485</c:v>
                </c:pt>
                <c:pt idx="887">
                  <c:v>24.267684854666694</c:v>
                </c:pt>
                <c:pt idx="888">
                  <c:v>24.401172632232349</c:v>
                </c:pt>
                <c:pt idx="889">
                  <c:v>24.476627847012924</c:v>
                </c:pt>
                <c:pt idx="890">
                  <c:v>24.542255781339335</c:v>
                </c:pt>
                <c:pt idx="891">
                  <c:v>24.586309765697365</c:v>
                </c:pt>
                <c:pt idx="892">
                  <c:v>24.865410657451502</c:v>
                </c:pt>
                <c:pt idx="893">
                  <c:v>24.933914951844219</c:v>
                </c:pt>
                <c:pt idx="894">
                  <c:v>25.062083001676768</c:v>
                </c:pt>
                <c:pt idx="895">
                  <c:v>24.913015738892877</c:v>
                </c:pt>
                <c:pt idx="896">
                  <c:v>25.100435094200979</c:v>
                </c:pt>
                <c:pt idx="897">
                  <c:v>25.178279775728747</c:v>
                </c:pt>
                <c:pt idx="898">
                  <c:v>25.257016917298163</c:v>
                </c:pt>
                <c:pt idx="899">
                  <c:v>25.155754462085419</c:v>
                </c:pt>
                <c:pt idx="900">
                  <c:v>25.582788447850401</c:v>
                </c:pt>
                <c:pt idx="901">
                  <c:v>25.599424776657283</c:v>
                </c:pt>
                <c:pt idx="902">
                  <c:v>25.635260071591581</c:v>
                </c:pt>
                <c:pt idx="903">
                  <c:v>25.694654123434464</c:v>
                </c:pt>
                <c:pt idx="904">
                  <c:v>25.963212583116331</c:v>
                </c:pt>
                <c:pt idx="905">
                  <c:v>26.0836084635384</c:v>
                </c:pt>
                <c:pt idx="906">
                  <c:v>26.155523521479129</c:v>
                </c:pt>
                <c:pt idx="907">
                  <c:v>26.397090712457938</c:v>
                </c:pt>
                <c:pt idx="908">
                  <c:v>26.195541777219894</c:v>
                </c:pt>
                <c:pt idx="909">
                  <c:v>26.533603661857924</c:v>
                </c:pt>
                <c:pt idx="910">
                  <c:v>26.475626526678276</c:v>
                </c:pt>
                <c:pt idx="911">
                  <c:v>26.569872183521966</c:v>
                </c:pt>
                <c:pt idx="912">
                  <c:v>26.770393084232222</c:v>
                </c:pt>
                <c:pt idx="913">
                  <c:v>26.924193014521041</c:v>
                </c:pt>
                <c:pt idx="914">
                  <c:v>27.032798693110209</c:v>
                </c:pt>
                <c:pt idx="915">
                  <c:v>27.214504784611272</c:v>
                </c:pt>
                <c:pt idx="916">
                  <c:v>27.161455466796152</c:v>
                </c:pt>
                <c:pt idx="917">
                  <c:v>27.424459360299799</c:v>
                </c:pt>
                <c:pt idx="918">
                  <c:v>27.580534826331789</c:v>
                </c:pt>
                <c:pt idx="919">
                  <c:v>27.525109392221982</c:v>
                </c:pt>
                <c:pt idx="920">
                  <c:v>27.702797871630658</c:v>
                </c:pt>
                <c:pt idx="921">
                  <c:v>27.705224147749764</c:v>
                </c:pt>
                <c:pt idx="922">
                  <c:v>27.828597646744463</c:v>
                </c:pt>
                <c:pt idx="923">
                  <c:v>27.960016365090631</c:v>
                </c:pt>
                <c:pt idx="924">
                  <c:v>28.213995278430545</c:v>
                </c:pt>
                <c:pt idx="925">
                  <c:v>28.258041467558407</c:v>
                </c:pt>
                <c:pt idx="926">
                  <c:v>28.411469276970319</c:v>
                </c:pt>
                <c:pt idx="927">
                  <c:v>28.398169823566487</c:v>
                </c:pt>
                <c:pt idx="928">
                  <c:v>28.835966347075356</c:v>
                </c:pt>
                <c:pt idx="929">
                  <c:v>28.992050317148166</c:v>
                </c:pt>
                <c:pt idx="930">
                  <c:v>28.852341784253831</c:v>
                </c:pt>
                <c:pt idx="931">
                  <c:v>28.995245551603286</c:v>
                </c:pt>
                <c:pt idx="932">
                  <c:v>29.330598201118718</c:v>
                </c:pt>
                <c:pt idx="933">
                  <c:v>29.109947643901364</c:v>
                </c:pt>
                <c:pt idx="934">
                  <c:v>29.494847636157505</c:v>
                </c:pt>
                <c:pt idx="935">
                  <c:v>29.596821430224949</c:v>
                </c:pt>
                <c:pt idx="936">
                  <c:v>29.663165469784513</c:v>
                </c:pt>
                <c:pt idx="937">
                  <c:v>29.780386563553996</c:v>
                </c:pt>
                <c:pt idx="938">
                  <c:v>30.062356335572062</c:v>
                </c:pt>
                <c:pt idx="939">
                  <c:v>29.999363860619642</c:v>
                </c:pt>
                <c:pt idx="940">
                  <c:v>30.133095594358586</c:v>
                </c:pt>
                <c:pt idx="941">
                  <c:v>30.257581699334448</c:v>
                </c:pt>
                <c:pt idx="942">
                  <c:v>30.212307618894336</c:v>
                </c:pt>
                <c:pt idx="943">
                  <c:v>30.219248179631805</c:v>
                </c:pt>
                <c:pt idx="944">
                  <c:v>30.597952524007379</c:v>
                </c:pt>
                <c:pt idx="945">
                  <c:v>30.750888222650822</c:v>
                </c:pt>
                <c:pt idx="946">
                  <c:v>30.967382607440616</c:v>
                </c:pt>
                <c:pt idx="947">
                  <c:v>31.126522247127852</c:v>
                </c:pt>
                <c:pt idx="948">
                  <c:v>31.04121754097779</c:v>
                </c:pt>
                <c:pt idx="949">
                  <c:v>31.340222933380385</c:v>
                </c:pt>
                <c:pt idx="950">
                  <c:v>31.336453051637552</c:v>
                </c:pt>
                <c:pt idx="951">
                  <c:v>31.435918512841084</c:v>
                </c:pt>
                <c:pt idx="952">
                  <c:v>31.546762729682754</c:v>
                </c:pt>
                <c:pt idx="953">
                  <c:v>31.839489115366266</c:v>
                </c:pt>
                <c:pt idx="954">
                  <c:v>32.035758486279697</c:v>
                </c:pt>
                <c:pt idx="955">
                  <c:v>32.086008419778764</c:v>
                </c:pt>
                <c:pt idx="956">
                  <c:v>32.031819427818732</c:v>
                </c:pt>
                <c:pt idx="957">
                  <c:v>32.436240975365642</c:v>
                </c:pt>
                <c:pt idx="958">
                  <c:v>32.487080896656352</c:v>
                </c:pt>
                <c:pt idx="959">
                  <c:v>32.933454483051094</c:v>
                </c:pt>
                <c:pt idx="960">
                  <c:v>32.814736655153624</c:v>
                </c:pt>
                <c:pt idx="961">
                  <c:v>32.947910347302582</c:v>
                </c:pt>
                <c:pt idx="962">
                  <c:v>33.021160102779369</c:v>
                </c:pt>
                <c:pt idx="963">
                  <c:v>33.369578729205323</c:v>
                </c:pt>
                <c:pt idx="964">
                  <c:v>33.237180033013999</c:v>
                </c:pt>
                <c:pt idx="965">
                  <c:v>33.643315492889108</c:v>
                </c:pt>
                <c:pt idx="966">
                  <c:v>33.411327449878684</c:v>
                </c:pt>
                <c:pt idx="967">
                  <c:v>33.739174235081428</c:v>
                </c:pt>
                <c:pt idx="968">
                  <c:v>33.941338543191534</c:v>
                </c:pt>
                <c:pt idx="969">
                  <c:v>34.120027548658122</c:v>
                </c:pt>
                <c:pt idx="970">
                  <c:v>34.260318910123665</c:v>
                </c:pt>
                <c:pt idx="971">
                  <c:v>34.234232452202988</c:v>
                </c:pt>
                <c:pt idx="972">
                  <c:v>34.588367993759313</c:v>
                </c:pt>
                <c:pt idx="973">
                  <c:v>34.804698095227508</c:v>
                </c:pt>
                <c:pt idx="974">
                  <c:v>34.722605682142813</c:v>
                </c:pt>
                <c:pt idx="975">
                  <c:v>34.960758936996378</c:v>
                </c:pt>
                <c:pt idx="976">
                  <c:v>35.080671180558134</c:v>
                </c:pt>
                <c:pt idx="977">
                  <c:v>35.203041071100941</c:v>
                </c:pt>
                <c:pt idx="978">
                  <c:v>35.606551702029797</c:v>
                </c:pt>
                <c:pt idx="979">
                  <c:v>35.621062323189122</c:v>
                </c:pt>
                <c:pt idx="980">
                  <c:v>35.800794980811339</c:v>
                </c:pt>
                <c:pt idx="981">
                  <c:v>35.75450122479144</c:v>
                </c:pt>
                <c:pt idx="982">
                  <c:v>35.991464527845253</c:v>
                </c:pt>
                <c:pt idx="983">
                  <c:v>36.457174901307837</c:v>
                </c:pt>
                <c:pt idx="984">
                  <c:v>36.355369641311569</c:v>
                </c:pt>
                <c:pt idx="985">
                  <c:v>36.642131215162429</c:v>
                </c:pt>
                <c:pt idx="986">
                  <c:v>36.736152895298986</c:v>
                </c:pt>
                <c:pt idx="987">
                  <c:v>36.938638140152513</c:v>
                </c:pt>
                <c:pt idx="988">
                  <c:v>37.22501010222701</c:v>
                </c:pt>
                <c:pt idx="989">
                  <c:v>37.324672046931695</c:v>
                </c:pt>
                <c:pt idx="990">
                  <c:v>37.447178856650822</c:v>
                </c:pt>
                <c:pt idx="991">
                  <c:v>37.504260846934081</c:v>
                </c:pt>
                <c:pt idx="992">
                  <c:v>37.597337965934365</c:v>
                </c:pt>
                <c:pt idx="993">
                  <c:v>37.78225253984948</c:v>
                </c:pt>
                <c:pt idx="994">
                  <c:v>37.719823577577571</c:v>
                </c:pt>
                <c:pt idx="995">
                  <c:v>37.78859278732066</c:v>
                </c:pt>
                <c:pt idx="996">
                  <c:v>37.98821075847512</c:v>
                </c:pt>
                <c:pt idx="997">
                  <c:v>38.509354119866586</c:v>
                </c:pt>
                <c:pt idx="998">
                  <c:v>38.578234403425959</c:v>
                </c:pt>
                <c:pt idx="999">
                  <c:v>38.631179768773926</c:v>
                </c:pt>
                <c:pt idx="1000">
                  <c:v>39.075943509020291</c:v>
                </c:pt>
                <c:pt idx="1001">
                  <c:v>38.922373962094753</c:v>
                </c:pt>
                <c:pt idx="1002">
                  <c:v>38.964780811553069</c:v>
                </c:pt>
                <c:pt idx="1003">
                  <c:v>39.227775987299509</c:v>
                </c:pt>
                <c:pt idx="1004">
                  <c:v>39.177053483229869</c:v>
                </c:pt>
                <c:pt idx="1005">
                  <c:v>39.807871398977575</c:v>
                </c:pt>
                <c:pt idx="1006">
                  <c:v>39.587724234637676</c:v>
                </c:pt>
                <c:pt idx="1007">
                  <c:v>39.864307971396336</c:v>
                </c:pt>
                <c:pt idx="1008">
                  <c:v>40.007095847673597</c:v>
                </c:pt>
                <c:pt idx="1009">
                  <c:v>40.216478981993987</c:v>
                </c:pt>
                <c:pt idx="1010">
                  <c:v>39.965456536569683</c:v>
                </c:pt>
                <c:pt idx="1011">
                  <c:v>40.365974817683551</c:v>
                </c:pt>
                <c:pt idx="1012">
                  <c:v>40.280308144609862</c:v>
                </c:pt>
                <c:pt idx="1013">
                  <c:v>40.537416483960797</c:v>
                </c:pt>
                <c:pt idx="1014">
                  <c:v>40.984720311813398</c:v>
                </c:pt>
                <c:pt idx="1015">
                  <c:v>41.006034818665505</c:v>
                </c:pt>
                <c:pt idx="1016">
                  <c:v>41.315902962290714</c:v>
                </c:pt>
                <c:pt idx="1017">
                  <c:v>41.03167952496522</c:v>
                </c:pt>
                <c:pt idx="1018">
                  <c:v>40.995406418672559</c:v>
                </c:pt>
                <c:pt idx="1019">
                  <c:v>41.215290702214702</c:v>
                </c:pt>
                <c:pt idx="1020">
                  <c:v>41.616145845824263</c:v>
                </c:pt>
                <c:pt idx="1021">
                  <c:v>41.598555292322615</c:v>
                </c:pt>
                <c:pt idx="1022">
                  <c:v>41.498766838963725</c:v>
                </c:pt>
                <c:pt idx="1023">
                  <c:v>41.679987470059558</c:v>
                </c:pt>
                <c:pt idx="1024">
                  <c:v>42.669205926711683</c:v>
                </c:pt>
                <c:pt idx="1025">
                  <c:v>42.066323015270683</c:v>
                </c:pt>
                <c:pt idx="1026">
                  <c:v>41.969914435578573</c:v>
                </c:pt>
                <c:pt idx="1027">
                  <c:v>42.175623068945676</c:v>
                </c:pt>
                <c:pt idx="1028">
                  <c:v>42.575815175621166</c:v>
                </c:pt>
                <c:pt idx="1029">
                  <c:v>42.788623511883401</c:v>
                </c:pt>
                <c:pt idx="1030">
                  <c:v>42.767756366212552</c:v>
                </c:pt>
                <c:pt idx="1031">
                  <c:v>43.056528053741054</c:v>
                </c:pt>
                <c:pt idx="1032">
                  <c:v>42.966090328278149</c:v>
                </c:pt>
                <c:pt idx="1033">
                  <c:v>43.59408799301351</c:v>
                </c:pt>
                <c:pt idx="1034">
                  <c:v>43.54586502600592</c:v>
                </c:pt>
                <c:pt idx="1035">
                  <c:v>43.54222584748598</c:v>
                </c:pt>
                <c:pt idx="1036">
                  <c:v>43.97996554624924</c:v>
                </c:pt>
                <c:pt idx="1037">
                  <c:v>43.722342954222889</c:v>
                </c:pt>
                <c:pt idx="1038">
                  <c:v>44.425333320868326</c:v>
                </c:pt>
                <c:pt idx="1039">
                  <c:v>44.146413964399201</c:v>
                </c:pt>
                <c:pt idx="1040">
                  <c:v>43.886843418342892</c:v>
                </c:pt>
                <c:pt idx="1041">
                  <c:v>44.099450267893346</c:v>
                </c:pt>
                <c:pt idx="1042">
                  <c:v>44.276763850593518</c:v>
                </c:pt>
                <c:pt idx="1043">
                  <c:v>44.282962077297121</c:v>
                </c:pt>
                <c:pt idx="1044">
                  <c:v>44.391564322632966</c:v>
                </c:pt>
                <c:pt idx="1045">
                  <c:v>44.819858923551848</c:v>
                </c:pt>
                <c:pt idx="1046">
                  <c:v>44.672323146945757</c:v>
                </c:pt>
                <c:pt idx="1047">
                  <c:v>45.028725268963413</c:v>
                </c:pt>
                <c:pt idx="1048">
                  <c:v>45.1694894636111</c:v>
                </c:pt>
                <c:pt idx="1049">
                  <c:v>44.954146066809344</c:v>
                </c:pt>
                <c:pt idx="1050">
                  <c:v>45.500997378100941</c:v>
                </c:pt>
                <c:pt idx="1051">
                  <c:v>45.858687174736986</c:v>
                </c:pt>
                <c:pt idx="1052">
                  <c:v>46.257369260840974</c:v>
                </c:pt>
                <c:pt idx="1053">
                  <c:v>46.012742638090529</c:v>
                </c:pt>
                <c:pt idx="1054">
                  <c:v>45.618248187284237</c:v>
                </c:pt>
                <c:pt idx="1055">
                  <c:v>45.789382642677374</c:v>
                </c:pt>
                <c:pt idx="1056">
                  <c:v>45.478646942861857</c:v>
                </c:pt>
                <c:pt idx="1057">
                  <c:v>45.789382642677374</c:v>
                </c:pt>
                <c:pt idx="1058">
                  <c:v>46.151638931792277</c:v>
                </c:pt>
                <c:pt idx="1059">
                  <c:v>45.569431035650929</c:v>
                </c:pt>
                <c:pt idx="1060">
                  <c:v>46.567854940079997</c:v>
                </c:pt>
                <c:pt idx="1061">
                  <c:v>46.801778382629472</c:v>
                </c:pt>
                <c:pt idx="1062">
                  <c:v>46.960835494091228</c:v>
                </c:pt>
                <c:pt idx="1063">
                  <c:v>47.483305680551659</c:v>
                </c:pt>
                <c:pt idx="1064">
                  <c:v>47.03798054955567</c:v>
                </c:pt>
                <c:pt idx="1065">
                  <c:v>47.270944011079891</c:v>
                </c:pt>
                <c:pt idx="1066">
                  <c:v>46.499158451708205</c:v>
                </c:pt>
                <c:pt idx="1067">
                  <c:v>47.039396131333632</c:v>
                </c:pt>
                <c:pt idx="1068">
                  <c:v>47.012764170760953</c:v>
                </c:pt>
                <c:pt idx="1069">
                  <c:v>47.18314523058234</c:v>
                </c:pt>
                <c:pt idx="1070">
                  <c:v>47.428978348054677</c:v>
                </c:pt>
                <c:pt idx="1071">
                  <c:v>48.276633200072638</c:v>
                </c:pt>
                <c:pt idx="1072">
                  <c:v>47.948821262522102</c:v>
                </c:pt>
                <c:pt idx="1073">
                  <c:v>48.232292654341364</c:v>
                </c:pt>
                <c:pt idx="1074">
                  <c:v>48.020482714338897</c:v>
                </c:pt>
                <c:pt idx="1075">
                  <c:v>47.704862698904535</c:v>
                </c:pt>
                <c:pt idx="1076">
                  <c:v>48.395332965805089</c:v>
                </c:pt>
                <c:pt idx="1077">
                  <c:v>47.671655652625077</c:v>
                </c:pt>
                <c:pt idx="1078">
                  <c:v>48.21750140192308</c:v>
                </c:pt>
                <c:pt idx="1079">
                  <c:v>48.00434672249169</c:v>
                </c:pt>
                <c:pt idx="1080">
                  <c:v>48.052700364805283</c:v>
                </c:pt>
                <c:pt idx="1081">
                  <c:v>47.726540676572832</c:v>
                </c:pt>
                <c:pt idx="1082">
                  <c:v>48.264795240633106</c:v>
                </c:pt>
                <c:pt idx="1083">
                  <c:v>48.47726716696836</c:v>
                </c:pt>
                <c:pt idx="1084">
                  <c:v>48.834976522030694</c:v>
                </c:pt>
                <c:pt idx="1085">
                  <c:v>49.181158253653209</c:v>
                </c:pt>
                <c:pt idx="1086">
                  <c:v>48.140889887852779</c:v>
                </c:pt>
                <c:pt idx="1087">
                  <c:v>50.254638312781942</c:v>
                </c:pt>
                <c:pt idx="1088">
                  <c:v>48.489209595168205</c:v>
                </c:pt>
                <c:pt idx="1089">
                  <c:v>49.014326330599296</c:v>
                </c:pt>
                <c:pt idx="1090">
                  <c:v>48.962575473124588</c:v>
                </c:pt>
                <c:pt idx="1091">
                  <c:v>49.162777548461101</c:v>
                </c:pt>
                <c:pt idx="1092">
                  <c:v>49.073889122329746</c:v>
                </c:pt>
                <c:pt idx="1093">
                  <c:v>49.006732975472907</c:v>
                </c:pt>
                <c:pt idx="1094">
                  <c:v>48.788082006503501</c:v>
                </c:pt>
                <c:pt idx="1095">
                  <c:v>48.720186645677749</c:v>
                </c:pt>
                <c:pt idx="1096">
                  <c:v>48.97773717274972</c:v>
                </c:pt>
                <c:pt idx="1097">
                  <c:v>48.763907832305073</c:v>
                </c:pt>
                <c:pt idx="1098">
                  <c:v>49.762423140367382</c:v>
                </c:pt>
                <c:pt idx="1099">
                  <c:v>49.352246072151758</c:v>
                </c:pt>
                <c:pt idx="1100">
                  <c:v>49.288897364997055</c:v>
                </c:pt>
                <c:pt idx="1101">
                  <c:v>49.59940694214896</c:v>
                </c:pt>
                <c:pt idx="1102">
                  <c:v>50.002520327428222</c:v>
                </c:pt>
                <c:pt idx="1103">
                  <c:v>49.133596853016172</c:v>
                </c:pt>
                <c:pt idx="1104">
                  <c:v>49.947066754759604</c:v>
                </c:pt>
                <c:pt idx="1105">
                  <c:v>50.102742148901157</c:v>
                </c:pt>
                <c:pt idx="1106">
                  <c:v>49.940683399449917</c:v>
                </c:pt>
                <c:pt idx="1107">
                  <c:v>49.877407582255117</c:v>
                </c:pt>
                <c:pt idx="1108">
                  <c:v>49.530713462262739</c:v>
                </c:pt>
                <c:pt idx="1109">
                  <c:v>49.776499114237183</c:v>
                </c:pt>
                <c:pt idx="1110">
                  <c:v>49.116795047891131</c:v>
                </c:pt>
                <c:pt idx="1111">
                  <c:v>49.129054691154671</c:v>
                </c:pt>
                <c:pt idx="1112">
                  <c:v>49.743512351709732</c:v>
                </c:pt>
                <c:pt idx="1113">
                  <c:v>48.871352610875164</c:v>
                </c:pt>
                <c:pt idx="1114">
                  <c:v>50.367137388414065</c:v>
                </c:pt>
                <c:pt idx="1115">
                  <c:v>49.864771655150037</c:v>
                </c:pt>
                <c:pt idx="1116">
                  <c:v>49.782840564211256</c:v>
                </c:pt>
                <c:pt idx="1117">
                  <c:v>50.267472625192802</c:v>
                </c:pt>
                <c:pt idx="1118">
                  <c:v>49.79860793268282</c:v>
                </c:pt>
                <c:pt idx="1119">
                  <c:v>50.740405146287294</c:v>
                </c:pt>
                <c:pt idx="1120">
                  <c:v>50.322115491058767</c:v>
                </c:pt>
                <c:pt idx="1121">
                  <c:v>50.501248002353705</c:v>
                </c:pt>
                <c:pt idx="1122">
                  <c:v>50.554669223550768</c:v>
                </c:pt>
                <c:pt idx="1123">
                  <c:v>50.067717899392086</c:v>
                </c:pt>
                <c:pt idx="1124">
                  <c:v>50.281930958142738</c:v>
                </c:pt>
                <c:pt idx="1125">
                  <c:v>50.493091036763786</c:v>
                </c:pt>
                <c:pt idx="1126">
                  <c:v>50.312396756861453</c:v>
                </c:pt>
                <c:pt idx="1127">
                  <c:v>50.185825253744134</c:v>
                </c:pt>
                <c:pt idx="1128">
                  <c:v>49.836434316432268</c:v>
                </c:pt>
                <c:pt idx="1129">
                  <c:v>49.759254813787329</c:v>
                </c:pt>
                <c:pt idx="1130">
                  <c:v>50.506047448624308</c:v>
                </c:pt>
                <c:pt idx="1131">
                  <c:v>50.352630019591594</c:v>
                </c:pt>
                <c:pt idx="1132">
                  <c:v>50.217788007294445</c:v>
                </c:pt>
                <c:pt idx="1133">
                  <c:v>50.012025573182854</c:v>
                </c:pt>
                <c:pt idx="1134">
                  <c:v>50.317255654668763</c:v>
                </c:pt>
                <c:pt idx="1135">
                  <c:v>49.918542053748396</c:v>
                </c:pt>
                <c:pt idx="1136">
                  <c:v>50.915898301976988</c:v>
                </c:pt>
                <c:pt idx="1137">
                  <c:v>50.869890461615434</c:v>
                </c:pt>
                <c:pt idx="1138">
                  <c:v>50.693069641153045</c:v>
                </c:pt>
                <c:pt idx="1139">
                  <c:v>50.621315583072843</c:v>
                </c:pt>
                <c:pt idx="1140">
                  <c:v>50.158636811344778</c:v>
                </c:pt>
                <c:pt idx="1141">
                  <c:v>50.454261655317367</c:v>
                </c:pt>
                <c:pt idx="1142">
                  <c:v>50.564481790708172</c:v>
                </c:pt>
                <c:pt idx="1143">
                  <c:v>49.800194552232831</c:v>
                </c:pt>
                <c:pt idx="1144">
                  <c:v>50.34948149754878</c:v>
                </c:pt>
                <c:pt idx="1145">
                  <c:v>49.967636008835854</c:v>
                </c:pt>
                <c:pt idx="1146">
                  <c:v>50.34948149754878</c:v>
                </c:pt>
                <c:pt idx="1147">
                  <c:v>50.193788423390565</c:v>
                </c:pt>
                <c:pt idx="1148">
                  <c:v>50.523909400315418</c:v>
                </c:pt>
                <c:pt idx="1149">
                  <c:v>50.719098074477415</c:v>
                </c:pt>
                <c:pt idx="1150">
                  <c:v>50.467198145219712</c:v>
                </c:pt>
                <c:pt idx="1151">
                  <c:v>50.050176994462049</c:v>
                </c:pt>
                <c:pt idx="1152">
                  <c:v>50.90273078470743</c:v>
                </c:pt>
                <c:pt idx="1153">
                  <c:v>50.43654464061192</c:v>
                </c:pt>
                <c:pt idx="1154">
                  <c:v>50.520643368782821</c:v>
                </c:pt>
                <c:pt idx="1155">
                  <c:v>50.286783973005363</c:v>
                </c:pt>
                <c:pt idx="1156">
                  <c:v>50.799286239967195</c:v>
                </c:pt>
                <c:pt idx="1157">
                  <c:v>50.84030228881138</c:v>
                </c:pt>
                <c:pt idx="1158">
                  <c:v>51.335827203463914</c:v>
                </c:pt>
                <c:pt idx="1159">
                  <c:v>51.172308770087426</c:v>
                </c:pt>
                <c:pt idx="1160">
                  <c:v>50.61321619356427</c:v>
                </c:pt>
                <c:pt idx="1161">
                  <c:v>51.233975187590673</c:v>
                </c:pt>
                <c:pt idx="1162">
                  <c:v>50.924192456522491</c:v>
                </c:pt>
                <c:pt idx="1163">
                  <c:v>51.04961635479475</c:v>
                </c:pt>
              </c:numCache>
            </c:numRef>
          </c:xVal>
          <c:yVal>
            <c:numRef>
              <c:f>Nitrite_1!$K$31:$K$1194</c:f>
              <c:numCache>
                <c:formatCode>General</c:formatCode>
                <c:ptCount val="1164"/>
                <c:pt idx="0">
                  <c:v>750.73285327554493</c:v>
                </c:pt>
                <c:pt idx="1">
                  <c:v>750.66944512661473</c:v>
                </c:pt>
                <c:pt idx="2">
                  <c:v>750.60621430808476</c:v>
                </c:pt>
                <c:pt idx="3">
                  <c:v>750.60806247799064</c:v>
                </c:pt>
                <c:pt idx="4">
                  <c:v>750.51964445218425</c:v>
                </c:pt>
                <c:pt idx="5">
                  <c:v>750.38760850761548</c:v>
                </c:pt>
                <c:pt idx="6">
                  <c:v>750.31645046778772</c:v>
                </c:pt>
                <c:pt idx="7">
                  <c:v>750.37671312922623</c:v>
                </c:pt>
                <c:pt idx="8">
                  <c:v>750.2745004371809</c:v>
                </c:pt>
                <c:pt idx="9">
                  <c:v>750.12131356768134</c:v>
                </c:pt>
                <c:pt idx="10">
                  <c:v>750.15955744238124</c:v>
                </c:pt>
                <c:pt idx="11">
                  <c:v>749.96181831507818</c:v>
                </c:pt>
                <c:pt idx="12">
                  <c:v>749.96703305585845</c:v>
                </c:pt>
                <c:pt idx="13">
                  <c:v>749.93389773848287</c:v>
                </c:pt>
                <c:pt idx="14">
                  <c:v>749.87117498735574</c:v>
                </c:pt>
                <c:pt idx="15">
                  <c:v>749.73389358240524</c:v>
                </c:pt>
                <c:pt idx="16">
                  <c:v>749.71275623229621</c:v>
                </c:pt>
                <c:pt idx="17">
                  <c:v>749.69447063378584</c:v>
                </c:pt>
                <c:pt idx="18">
                  <c:v>749.60588555038839</c:v>
                </c:pt>
                <c:pt idx="19">
                  <c:v>749.57476054196923</c:v>
                </c:pt>
                <c:pt idx="20">
                  <c:v>749.49241568948173</c:v>
                </c:pt>
                <c:pt idx="21">
                  <c:v>749.39168707151759</c:v>
                </c:pt>
                <c:pt idx="22">
                  <c:v>749.34070281206925</c:v>
                </c:pt>
                <c:pt idx="23">
                  <c:v>749.32477078907777</c:v>
                </c:pt>
                <c:pt idx="24">
                  <c:v>749.30014103007272</c:v>
                </c:pt>
                <c:pt idx="25">
                  <c:v>749.14684217864317</c:v>
                </c:pt>
                <c:pt idx="26">
                  <c:v>749.04432115648456</c:v>
                </c:pt>
                <c:pt idx="27">
                  <c:v>749.03960224048683</c:v>
                </c:pt>
                <c:pt idx="28">
                  <c:v>748.92075684737472</c:v>
                </c:pt>
                <c:pt idx="29">
                  <c:v>748.88647376417066</c:v>
                </c:pt>
                <c:pt idx="30">
                  <c:v>748.85379993324727</c:v>
                </c:pt>
                <c:pt idx="31">
                  <c:v>748.70615572611223</c:v>
                </c:pt>
                <c:pt idx="32">
                  <c:v>748.69597097410974</c:v>
                </c:pt>
                <c:pt idx="33">
                  <c:v>748.5825453408354</c:v>
                </c:pt>
                <c:pt idx="34">
                  <c:v>748.52312152358752</c:v>
                </c:pt>
                <c:pt idx="35">
                  <c:v>748.48029833256305</c:v>
                </c:pt>
                <c:pt idx="36">
                  <c:v>748.3514753174602</c:v>
                </c:pt>
                <c:pt idx="37">
                  <c:v>748.2797888498668</c:v>
                </c:pt>
                <c:pt idx="38">
                  <c:v>748.18290159583239</c:v>
                </c:pt>
                <c:pt idx="39">
                  <c:v>748.1748817914638</c:v>
                </c:pt>
                <c:pt idx="40">
                  <c:v>748.06340247135267</c:v>
                </c:pt>
                <c:pt idx="41">
                  <c:v>747.97491398337138</c:v>
                </c:pt>
                <c:pt idx="42">
                  <c:v>747.853619990732</c:v>
                </c:pt>
                <c:pt idx="43">
                  <c:v>747.80109565819271</c:v>
                </c:pt>
                <c:pt idx="44">
                  <c:v>747.74643607554276</c:v>
                </c:pt>
                <c:pt idx="45">
                  <c:v>747.80091528682829</c:v>
                </c:pt>
                <c:pt idx="46">
                  <c:v>747.57490449942736</c:v>
                </c:pt>
                <c:pt idx="47">
                  <c:v>747.60179983395938</c:v>
                </c:pt>
                <c:pt idx="48">
                  <c:v>747.4860664845495</c:v>
                </c:pt>
                <c:pt idx="49">
                  <c:v>747.36749154511915</c:v>
                </c:pt>
                <c:pt idx="50">
                  <c:v>747.33612611892931</c:v>
                </c:pt>
                <c:pt idx="51">
                  <c:v>747.26415133416276</c:v>
                </c:pt>
                <c:pt idx="52">
                  <c:v>747.25020585048037</c:v>
                </c:pt>
                <c:pt idx="53">
                  <c:v>747.12266021467894</c:v>
                </c:pt>
                <c:pt idx="54">
                  <c:v>747.02837981398557</c:v>
                </c:pt>
                <c:pt idx="55">
                  <c:v>746.97965428994178</c:v>
                </c:pt>
                <c:pt idx="56">
                  <c:v>746.910353100218</c:v>
                </c:pt>
                <c:pt idx="57">
                  <c:v>746.8039375461824</c:v>
                </c:pt>
                <c:pt idx="58">
                  <c:v>746.7281403833224</c:v>
                </c:pt>
                <c:pt idx="59">
                  <c:v>746.7169450792893</c:v>
                </c:pt>
                <c:pt idx="60">
                  <c:v>746.64602342972648</c:v>
                </c:pt>
                <c:pt idx="61">
                  <c:v>746.55419402806524</c:v>
                </c:pt>
                <c:pt idx="62">
                  <c:v>746.44959037874253</c:v>
                </c:pt>
                <c:pt idx="63">
                  <c:v>746.44058791199404</c:v>
                </c:pt>
                <c:pt idx="64">
                  <c:v>746.32960223161479</c:v>
                </c:pt>
                <c:pt idx="65">
                  <c:v>746.26260640476767</c:v>
                </c:pt>
                <c:pt idx="66">
                  <c:v>746.20578546984018</c:v>
                </c:pt>
                <c:pt idx="67">
                  <c:v>746.13763515063533</c:v>
                </c:pt>
                <c:pt idx="68">
                  <c:v>746.08773116354644</c:v>
                </c:pt>
                <c:pt idx="69">
                  <c:v>745.98321665331491</c:v>
                </c:pt>
                <c:pt idx="70">
                  <c:v>745.91890076041125</c:v>
                </c:pt>
                <c:pt idx="71">
                  <c:v>745.79512424248867</c:v>
                </c:pt>
                <c:pt idx="72">
                  <c:v>745.76000851871618</c:v>
                </c:pt>
                <c:pt idx="73">
                  <c:v>745.71800140687469</c:v>
                </c:pt>
                <c:pt idx="74">
                  <c:v>745.67936609021376</c:v>
                </c:pt>
                <c:pt idx="75">
                  <c:v>745.55522274203963</c:v>
                </c:pt>
                <c:pt idx="76">
                  <c:v>745.41840307190034</c:v>
                </c:pt>
                <c:pt idx="77">
                  <c:v>745.30111636220795</c:v>
                </c:pt>
                <c:pt idx="78">
                  <c:v>745.27954636279935</c:v>
                </c:pt>
                <c:pt idx="79">
                  <c:v>745.15239557542634</c:v>
                </c:pt>
                <c:pt idx="80">
                  <c:v>745.16451293100681</c:v>
                </c:pt>
                <c:pt idx="81">
                  <c:v>745.09489152183539</c:v>
                </c:pt>
                <c:pt idx="82">
                  <c:v>745.0044853444864</c:v>
                </c:pt>
                <c:pt idx="83">
                  <c:v>744.91012631260298</c:v>
                </c:pt>
                <c:pt idx="84">
                  <c:v>744.85923431580579</c:v>
                </c:pt>
                <c:pt idx="85">
                  <c:v>744.7750467054077</c:v>
                </c:pt>
                <c:pt idx="86">
                  <c:v>744.67612205512648</c:v>
                </c:pt>
                <c:pt idx="87">
                  <c:v>744.62169559977667</c:v>
                </c:pt>
                <c:pt idx="88">
                  <c:v>744.52792180058293</c:v>
                </c:pt>
                <c:pt idx="89">
                  <c:v>744.51763151814225</c:v>
                </c:pt>
                <c:pt idx="90">
                  <c:v>744.44344275983394</c:v>
                </c:pt>
                <c:pt idx="91">
                  <c:v>744.31774844693007</c:v>
                </c:pt>
                <c:pt idx="92">
                  <c:v>744.19497115761283</c:v>
                </c:pt>
                <c:pt idx="93">
                  <c:v>744.2208407135621</c:v>
                </c:pt>
                <c:pt idx="94">
                  <c:v>744.14391202803063</c:v>
                </c:pt>
                <c:pt idx="95">
                  <c:v>743.97126265968052</c:v>
                </c:pt>
                <c:pt idx="96">
                  <c:v>743.84414795633802</c:v>
                </c:pt>
                <c:pt idx="97">
                  <c:v>743.80441477453633</c:v>
                </c:pt>
                <c:pt idx="98">
                  <c:v>743.75754413553489</c:v>
                </c:pt>
                <c:pt idx="99">
                  <c:v>743.74606026226684</c:v>
                </c:pt>
                <c:pt idx="100">
                  <c:v>743.60481265666033</c:v>
                </c:pt>
                <c:pt idx="101">
                  <c:v>743.48383989102581</c:v>
                </c:pt>
                <c:pt idx="102">
                  <c:v>743.40712665808485</c:v>
                </c:pt>
                <c:pt idx="103">
                  <c:v>743.34226719703452</c:v>
                </c:pt>
                <c:pt idx="104">
                  <c:v>743.27437117733677</c:v>
                </c:pt>
                <c:pt idx="105">
                  <c:v>743.19542681278017</c:v>
                </c:pt>
                <c:pt idx="106">
                  <c:v>743.17323486924874</c:v>
                </c:pt>
                <c:pt idx="107">
                  <c:v>742.99963027994386</c:v>
                </c:pt>
                <c:pt idx="108">
                  <c:v>742.98396221070777</c:v>
                </c:pt>
                <c:pt idx="109">
                  <c:v>742.87410626722237</c:v>
                </c:pt>
                <c:pt idx="110">
                  <c:v>742.76506280740989</c:v>
                </c:pt>
                <c:pt idx="111">
                  <c:v>742.66912247549658</c:v>
                </c:pt>
                <c:pt idx="112">
                  <c:v>742.59689583388865</c:v>
                </c:pt>
                <c:pt idx="113">
                  <c:v>742.56200628765146</c:v>
                </c:pt>
                <c:pt idx="114">
                  <c:v>742.42590267652633</c:v>
                </c:pt>
                <c:pt idx="115">
                  <c:v>742.40299087396659</c:v>
                </c:pt>
                <c:pt idx="116">
                  <c:v>742.29683739563609</c:v>
                </c:pt>
                <c:pt idx="117">
                  <c:v>742.21000080270414</c:v>
                </c:pt>
                <c:pt idx="118">
                  <c:v>742.17070874080957</c:v>
                </c:pt>
                <c:pt idx="119">
                  <c:v>742.05880082793942</c:v>
                </c:pt>
                <c:pt idx="120">
                  <c:v>742.00986531058197</c:v>
                </c:pt>
                <c:pt idx="121">
                  <c:v>741.91885160282209</c:v>
                </c:pt>
                <c:pt idx="122">
                  <c:v>741.86607093948123</c:v>
                </c:pt>
                <c:pt idx="123">
                  <c:v>741.79740973941932</c:v>
                </c:pt>
                <c:pt idx="124">
                  <c:v>741.7005433498623</c:v>
                </c:pt>
                <c:pt idx="125">
                  <c:v>741.54627912125375</c:v>
                </c:pt>
                <c:pt idx="126">
                  <c:v>741.45772537240612</c:v>
                </c:pt>
                <c:pt idx="127">
                  <c:v>741.42946089095051</c:v>
                </c:pt>
                <c:pt idx="128">
                  <c:v>741.34739043741411</c:v>
                </c:pt>
                <c:pt idx="129">
                  <c:v>741.24163830966336</c:v>
                </c:pt>
                <c:pt idx="130">
                  <c:v>741.14859467913311</c:v>
                </c:pt>
                <c:pt idx="131">
                  <c:v>741.06772452345388</c:v>
                </c:pt>
                <c:pt idx="132">
                  <c:v>740.98645753999733</c:v>
                </c:pt>
                <c:pt idx="133">
                  <c:v>740.87856786858845</c:v>
                </c:pt>
                <c:pt idx="134">
                  <c:v>740.79373055841108</c:v>
                </c:pt>
                <c:pt idx="135">
                  <c:v>740.71286578933439</c:v>
                </c:pt>
                <c:pt idx="136">
                  <c:v>740.59825914201031</c:v>
                </c:pt>
                <c:pt idx="137">
                  <c:v>740.55731306291659</c:v>
                </c:pt>
                <c:pt idx="138">
                  <c:v>740.551634098524</c:v>
                </c:pt>
                <c:pt idx="139">
                  <c:v>740.40569718994573</c:v>
                </c:pt>
                <c:pt idx="140">
                  <c:v>740.31717708682106</c:v>
                </c:pt>
                <c:pt idx="141">
                  <c:v>740.26403861990696</c:v>
                </c:pt>
                <c:pt idx="142">
                  <c:v>740.08626388874382</c:v>
                </c:pt>
                <c:pt idx="143">
                  <c:v>740.07923375534551</c:v>
                </c:pt>
                <c:pt idx="144">
                  <c:v>739.98219671141328</c:v>
                </c:pt>
                <c:pt idx="145">
                  <c:v>739.94224048214789</c:v>
                </c:pt>
                <c:pt idx="146">
                  <c:v>739.81887161793429</c:v>
                </c:pt>
                <c:pt idx="147">
                  <c:v>739.68108543612823</c:v>
                </c:pt>
                <c:pt idx="148">
                  <c:v>739.60065195284608</c:v>
                </c:pt>
                <c:pt idx="149">
                  <c:v>739.60259656054154</c:v>
                </c:pt>
                <c:pt idx="150">
                  <c:v>739.41713973364915</c:v>
                </c:pt>
                <c:pt idx="151">
                  <c:v>739.31305592028991</c:v>
                </c:pt>
                <c:pt idx="152">
                  <c:v>739.22677283950509</c:v>
                </c:pt>
                <c:pt idx="153">
                  <c:v>739.11907348356488</c:v>
                </c:pt>
                <c:pt idx="154">
                  <c:v>738.96669739223319</c:v>
                </c:pt>
                <c:pt idx="155">
                  <c:v>738.93151999003555</c:v>
                </c:pt>
                <c:pt idx="156">
                  <c:v>738.80109012424123</c:v>
                </c:pt>
                <c:pt idx="157">
                  <c:v>738.73348278648791</c:v>
                </c:pt>
                <c:pt idx="158">
                  <c:v>738.64801672472811</c:v>
                </c:pt>
                <c:pt idx="159">
                  <c:v>738.51232361398786</c:v>
                </c:pt>
                <c:pt idx="160">
                  <c:v>738.48227046893271</c:v>
                </c:pt>
                <c:pt idx="161">
                  <c:v>738.35354390881378</c:v>
                </c:pt>
                <c:pt idx="162">
                  <c:v>738.21450796835438</c:v>
                </c:pt>
                <c:pt idx="163">
                  <c:v>738.17431849995955</c:v>
                </c:pt>
                <c:pt idx="164">
                  <c:v>738.09045756505589</c:v>
                </c:pt>
                <c:pt idx="165">
                  <c:v>737.9616989722648</c:v>
                </c:pt>
                <c:pt idx="166">
                  <c:v>737.86805921299333</c:v>
                </c:pt>
                <c:pt idx="167">
                  <c:v>737.82794256402224</c:v>
                </c:pt>
                <c:pt idx="168">
                  <c:v>737.7939156807173</c:v>
                </c:pt>
                <c:pt idx="169">
                  <c:v>737.66046071273797</c:v>
                </c:pt>
                <c:pt idx="170">
                  <c:v>737.49517935380845</c:v>
                </c:pt>
                <c:pt idx="171">
                  <c:v>737.46451997058728</c:v>
                </c:pt>
                <c:pt idx="172">
                  <c:v>737.31812873858973</c:v>
                </c:pt>
                <c:pt idx="173">
                  <c:v>737.31030663047591</c:v>
                </c:pt>
                <c:pt idx="174">
                  <c:v>737.25070047937663</c:v>
                </c:pt>
                <c:pt idx="175">
                  <c:v>737.14876487126935</c:v>
                </c:pt>
                <c:pt idx="176">
                  <c:v>737.01595106677541</c:v>
                </c:pt>
                <c:pt idx="177">
                  <c:v>736.87009545660578</c:v>
                </c:pt>
                <c:pt idx="178">
                  <c:v>736.77992187867039</c:v>
                </c:pt>
                <c:pt idx="179">
                  <c:v>736.68789291890414</c:v>
                </c:pt>
                <c:pt idx="180">
                  <c:v>736.61041627668715</c:v>
                </c:pt>
                <c:pt idx="181">
                  <c:v>736.52125160321305</c:v>
                </c:pt>
                <c:pt idx="182">
                  <c:v>736.37862013670986</c:v>
                </c:pt>
                <c:pt idx="183">
                  <c:v>736.32387776895098</c:v>
                </c:pt>
                <c:pt idx="184">
                  <c:v>736.28182237180374</c:v>
                </c:pt>
                <c:pt idx="185">
                  <c:v>736.17385532764706</c:v>
                </c:pt>
                <c:pt idx="186">
                  <c:v>736.01440862985021</c:v>
                </c:pt>
                <c:pt idx="187">
                  <c:v>735.9681884290726</c:v>
                </c:pt>
                <c:pt idx="188">
                  <c:v>735.84305317862766</c:v>
                </c:pt>
                <c:pt idx="189">
                  <c:v>735.75419633313402</c:v>
                </c:pt>
                <c:pt idx="190">
                  <c:v>735.65455769639379</c:v>
                </c:pt>
                <c:pt idx="191">
                  <c:v>735.54356638128365</c:v>
                </c:pt>
                <c:pt idx="192">
                  <c:v>735.39159070765368</c:v>
                </c:pt>
                <c:pt idx="193">
                  <c:v>735.36688862094013</c:v>
                </c:pt>
                <c:pt idx="194">
                  <c:v>735.22441853721159</c:v>
                </c:pt>
                <c:pt idx="195">
                  <c:v>735.05747452866103</c:v>
                </c:pt>
                <c:pt idx="196">
                  <c:v>734.99611958745186</c:v>
                </c:pt>
                <c:pt idx="197">
                  <c:v>734.85421108428989</c:v>
                </c:pt>
                <c:pt idx="198">
                  <c:v>734.74576360727553</c:v>
                </c:pt>
                <c:pt idx="199">
                  <c:v>734.66145669393063</c:v>
                </c:pt>
                <c:pt idx="200">
                  <c:v>734.58313424278299</c:v>
                </c:pt>
                <c:pt idx="201">
                  <c:v>734.5158117072765</c:v>
                </c:pt>
                <c:pt idx="202">
                  <c:v>734.35567781274108</c:v>
                </c:pt>
                <c:pt idx="203">
                  <c:v>734.29592882117902</c:v>
                </c:pt>
                <c:pt idx="204">
                  <c:v>734.17114308687144</c:v>
                </c:pt>
                <c:pt idx="205">
                  <c:v>734.14738545921387</c:v>
                </c:pt>
                <c:pt idx="206">
                  <c:v>733.94372491352601</c:v>
                </c:pt>
                <c:pt idx="207">
                  <c:v>733.90220956271435</c:v>
                </c:pt>
                <c:pt idx="208">
                  <c:v>733.84831006475304</c:v>
                </c:pt>
                <c:pt idx="209">
                  <c:v>733.67802490783129</c:v>
                </c:pt>
                <c:pt idx="210">
                  <c:v>733.53925995526538</c:v>
                </c:pt>
                <c:pt idx="211">
                  <c:v>733.45506707107677</c:v>
                </c:pt>
                <c:pt idx="212">
                  <c:v>733.39644319888259</c:v>
                </c:pt>
                <c:pt idx="213">
                  <c:v>733.32701013733879</c:v>
                </c:pt>
                <c:pt idx="214">
                  <c:v>733.16133138817054</c:v>
                </c:pt>
                <c:pt idx="215">
                  <c:v>733.04259913347778</c:v>
                </c:pt>
                <c:pt idx="216">
                  <c:v>732.88242733223933</c:v>
                </c:pt>
                <c:pt idx="217">
                  <c:v>732.81259172151874</c:v>
                </c:pt>
                <c:pt idx="218">
                  <c:v>732.7395101808055</c:v>
                </c:pt>
                <c:pt idx="219">
                  <c:v>732.61896081209795</c:v>
                </c:pt>
                <c:pt idx="220">
                  <c:v>732.52100413636651</c:v>
                </c:pt>
                <c:pt idx="221">
                  <c:v>732.39323447567915</c:v>
                </c:pt>
                <c:pt idx="222">
                  <c:v>732.23931642915227</c:v>
                </c:pt>
                <c:pt idx="223">
                  <c:v>732.12485561167398</c:v>
                </c:pt>
                <c:pt idx="224">
                  <c:v>732.12696382384388</c:v>
                </c:pt>
                <c:pt idx="225">
                  <c:v>731.95427956420201</c:v>
                </c:pt>
                <c:pt idx="226">
                  <c:v>731.84350159899736</c:v>
                </c:pt>
                <c:pt idx="227">
                  <c:v>731.77284884129062</c:v>
                </c:pt>
                <c:pt idx="228">
                  <c:v>731.59753088442721</c:v>
                </c:pt>
                <c:pt idx="229">
                  <c:v>731.51091265738592</c:v>
                </c:pt>
                <c:pt idx="230">
                  <c:v>731.42866688000322</c:v>
                </c:pt>
                <c:pt idx="231">
                  <c:v>731.35109205340098</c:v>
                </c:pt>
                <c:pt idx="232">
                  <c:v>731.18819632482507</c:v>
                </c:pt>
                <c:pt idx="233">
                  <c:v>731.13691436688407</c:v>
                </c:pt>
                <c:pt idx="234">
                  <c:v>730.93052963854086</c:v>
                </c:pt>
                <c:pt idx="235">
                  <c:v>730.75253876767351</c:v>
                </c:pt>
                <c:pt idx="236">
                  <c:v>730.64383982821403</c:v>
                </c:pt>
                <c:pt idx="237">
                  <c:v>730.57951792852487</c:v>
                </c:pt>
                <c:pt idx="238">
                  <c:v>730.58170965049851</c:v>
                </c:pt>
                <c:pt idx="239">
                  <c:v>730.42224659065153</c:v>
                </c:pt>
                <c:pt idx="240">
                  <c:v>730.2640800844008</c:v>
                </c:pt>
                <c:pt idx="241">
                  <c:v>730.08200604002013</c:v>
                </c:pt>
                <c:pt idx="242">
                  <c:v>730.04260346156059</c:v>
                </c:pt>
                <c:pt idx="243">
                  <c:v>729.92723404220965</c:v>
                </c:pt>
                <c:pt idx="244">
                  <c:v>729.85144402296646</c:v>
                </c:pt>
                <c:pt idx="245">
                  <c:v>729.78556391999984</c:v>
                </c:pt>
                <c:pt idx="246">
                  <c:v>729.62852323249388</c:v>
                </c:pt>
                <c:pt idx="247">
                  <c:v>729.46638444218706</c:v>
                </c:pt>
                <c:pt idx="248">
                  <c:v>729.33806524674503</c:v>
                </c:pt>
                <c:pt idx="249">
                  <c:v>729.20452092777964</c:v>
                </c:pt>
                <c:pt idx="250">
                  <c:v>729.1985747290347</c:v>
                </c:pt>
                <c:pt idx="251">
                  <c:v>729.03527100542203</c:v>
                </c:pt>
                <c:pt idx="252">
                  <c:v>728.95837603660345</c:v>
                </c:pt>
                <c:pt idx="253">
                  <c:v>728.95751426543814</c:v>
                </c:pt>
                <c:pt idx="254">
                  <c:v>728.67974176741063</c:v>
                </c:pt>
                <c:pt idx="255">
                  <c:v>728.61855375052471</c:v>
                </c:pt>
                <c:pt idx="256">
                  <c:v>728.45955788666981</c:v>
                </c:pt>
                <c:pt idx="257">
                  <c:v>728.41307828860988</c:v>
                </c:pt>
                <c:pt idx="258">
                  <c:v>728.28315089397552</c:v>
                </c:pt>
                <c:pt idx="259">
                  <c:v>728.02031862867489</c:v>
                </c:pt>
                <c:pt idx="260">
                  <c:v>727.9940696805229</c:v>
                </c:pt>
                <c:pt idx="261">
                  <c:v>727.71264247077659</c:v>
                </c:pt>
                <c:pt idx="262">
                  <c:v>727.56606482422501</c:v>
                </c:pt>
                <c:pt idx="263">
                  <c:v>727.59258540717792</c:v>
                </c:pt>
                <c:pt idx="264">
                  <c:v>727.48785496385972</c:v>
                </c:pt>
                <c:pt idx="265">
                  <c:v>727.37129173623498</c:v>
                </c:pt>
                <c:pt idx="266">
                  <c:v>727.32800622031345</c:v>
                </c:pt>
                <c:pt idx="267">
                  <c:v>727.17738783582172</c:v>
                </c:pt>
                <c:pt idx="268">
                  <c:v>726.9736135131966</c:v>
                </c:pt>
                <c:pt idx="269">
                  <c:v>726.83670821541102</c:v>
                </c:pt>
                <c:pt idx="270">
                  <c:v>726.71922651756586</c:v>
                </c:pt>
                <c:pt idx="271">
                  <c:v>726.66081784429593</c:v>
                </c:pt>
                <c:pt idx="272">
                  <c:v>726.51201274966922</c:v>
                </c:pt>
                <c:pt idx="273">
                  <c:v>726.38785203076793</c:v>
                </c:pt>
                <c:pt idx="274">
                  <c:v>726.25450940744201</c:v>
                </c:pt>
                <c:pt idx="275">
                  <c:v>726.15186286242101</c:v>
                </c:pt>
                <c:pt idx="276">
                  <c:v>726.17230007253215</c:v>
                </c:pt>
                <c:pt idx="277">
                  <c:v>725.99911249976014</c:v>
                </c:pt>
                <c:pt idx="278">
                  <c:v>725.94215226232666</c:v>
                </c:pt>
                <c:pt idx="279">
                  <c:v>725.73415767532208</c:v>
                </c:pt>
                <c:pt idx="280">
                  <c:v>725.68331106169353</c:v>
                </c:pt>
                <c:pt idx="281">
                  <c:v>725.57339292998597</c:v>
                </c:pt>
                <c:pt idx="282">
                  <c:v>725.28026452938434</c:v>
                </c:pt>
                <c:pt idx="283">
                  <c:v>725.24569743802704</c:v>
                </c:pt>
                <c:pt idx="284">
                  <c:v>725.09434846563636</c:v>
                </c:pt>
                <c:pt idx="285">
                  <c:v>724.9622244936935</c:v>
                </c:pt>
                <c:pt idx="286">
                  <c:v>724.8111209659304</c:v>
                </c:pt>
                <c:pt idx="287">
                  <c:v>724.72165389188012</c:v>
                </c:pt>
                <c:pt idx="288">
                  <c:v>724.78813715640615</c:v>
                </c:pt>
                <c:pt idx="289">
                  <c:v>724.55103687536587</c:v>
                </c:pt>
                <c:pt idx="290">
                  <c:v>724.50511681523687</c:v>
                </c:pt>
                <c:pt idx="291">
                  <c:v>724.30370237894238</c:v>
                </c:pt>
                <c:pt idx="292">
                  <c:v>724.25719769569855</c:v>
                </c:pt>
                <c:pt idx="293">
                  <c:v>723.97386596908314</c:v>
                </c:pt>
                <c:pt idx="294">
                  <c:v>723.79769523663128</c:v>
                </c:pt>
                <c:pt idx="295">
                  <c:v>723.66606502001287</c:v>
                </c:pt>
                <c:pt idx="296">
                  <c:v>723.4993520799909</c:v>
                </c:pt>
                <c:pt idx="297">
                  <c:v>723.44287592464377</c:v>
                </c:pt>
                <c:pt idx="298">
                  <c:v>723.18718861156094</c:v>
                </c:pt>
                <c:pt idx="299">
                  <c:v>723.17574484490342</c:v>
                </c:pt>
                <c:pt idx="300">
                  <c:v>723.07009286862171</c:v>
                </c:pt>
                <c:pt idx="301">
                  <c:v>722.92047801338106</c:v>
                </c:pt>
                <c:pt idx="302">
                  <c:v>722.78287939351731</c:v>
                </c:pt>
                <c:pt idx="303">
                  <c:v>722.599195043588</c:v>
                </c:pt>
                <c:pt idx="304">
                  <c:v>722.41107844263502</c:v>
                </c:pt>
                <c:pt idx="305">
                  <c:v>722.34487942902933</c:v>
                </c:pt>
                <c:pt idx="306">
                  <c:v>722.1054868073968</c:v>
                </c:pt>
                <c:pt idx="307">
                  <c:v>722.15533975792232</c:v>
                </c:pt>
                <c:pt idx="308">
                  <c:v>721.92870704225584</c:v>
                </c:pt>
                <c:pt idx="309">
                  <c:v>721.7589813615914</c:v>
                </c:pt>
                <c:pt idx="310">
                  <c:v>721.56862998321992</c:v>
                </c:pt>
                <c:pt idx="311">
                  <c:v>721.45770068474633</c:v>
                </c:pt>
                <c:pt idx="312">
                  <c:v>721.35022907593293</c:v>
                </c:pt>
                <c:pt idx="313">
                  <c:v>721.33115474353133</c:v>
                </c:pt>
                <c:pt idx="314">
                  <c:v>721.05027868248112</c:v>
                </c:pt>
                <c:pt idx="315">
                  <c:v>720.93530814314215</c:v>
                </c:pt>
                <c:pt idx="316">
                  <c:v>720.87477569799933</c:v>
                </c:pt>
                <c:pt idx="317">
                  <c:v>720.82692399098335</c:v>
                </c:pt>
                <c:pt idx="318">
                  <c:v>720.43667026070079</c:v>
                </c:pt>
                <c:pt idx="319">
                  <c:v>720.36502896247828</c:v>
                </c:pt>
                <c:pt idx="320">
                  <c:v>720.1529458241904</c:v>
                </c:pt>
                <c:pt idx="321">
                  <c:v>720.17741347470803</c:v>
                </c:pt>
                <c:pt idx="322">
                  <c:v>720.04617813618393</c:v>
                </c:pt>
                <c:pt idx="323">
                  <c:v>719.75961920527368</c:v>
                </c:pt>
                <c:pt idx="324">
                  <c:v>719.77126087429838</c:v>
                </c:pt>
                <c:pt idx="325">
                  <c:v>719.56026807098533</c:v>
                </c:pt>
                <c:pt idx="326">
                  <c:v>719.47234101841275</c:v>
                </c:pt>
                <c:pt idx="327">
                  <c:v>719.24782832239362</c:v>
                </c:pt>
                <c:pt idx="328">
                  <c:v>719.16931534778041</c:v>
                </c:pt>
                <c:pt idx="329">
                  <c:v>718.86425329358065</c:v>
                </c:pt>
                <c:pt idx="330">
                  <c:v>718.8153070630018</c:v>
                </c:pt>
                <c:pt idx="331">
                  <c:v>718.63168515827351</c:v>
                </c:pt>
                <c:pt idx="332">
                  <c:v>718.48506341651273</c:v>
                </c:pt>
                <c:pt idx="333">
                  <c:v>718.47018857261696</c:v>
                </c:pt>
                <c:pt idx="334">
                  <c:v>718.27208256671543</c:v>
                </c:pt>
                <c:pt idx="335">
                  <c:v>718.07566260958913</c:v>
                </c:pt>
                <c:pt idx="336">
                  <c:v>718.03796260905983</c:v>
                </c:pt>
                <c:pt idx="337">
                  <c:v>717.78097163959387</c:v>
                </c:pt>
                <c:pt idx="338">
                  <c:v>717.66264075069523</c:v>
                </c:pt>
                <c:pt idx="339">
                  <c:v>717.44213397675173</c:v>
                </c:pt>
                <c:pt idx="340">
                  <c:v>717.4217323321335</c:v>
                </c:pt>
                <c:pt idx="341">
                  <c:v>717.22281231704835</c:v>
                </c:pt>
                <c:pt idx="342">
                  <c:v>717.04399686760235</c:v>
                </c:pt>
                <c:pt idx="343">
                  <c:v>716.9166501023127</c:v>
                </c:pt>
                <c:pt idx="344">
                  <c:v>716.84571290958661</c:v>
                </c:pt>
                <c:pt idx="345">
                  <c:v>716.62697966623921</c:v>
                </c:pt>
                <c:pt idx="346">
                  <c:v>716.37764817249695</c:v>
                </c:pt>
                <c:pt idx="347">
                  <c:v>716.36134503314133</c:v>
                </c:pt>
                <c:pt idx="348">
                  <c:v>716.07129160878867</c:v>
                </c:pt>
                <c:pt idx="349">
                  <c:v>715.95621861537256</c:v>
                </c:pt>
                <c:pt idx="350">
                  <c:v>715.80019085254344</c:v>
                </c:pt>
                <c:pt idx="351">
                  <c:v>715.69524852316022</c:v>
                </c:pt>
                <c:pt idx="352">
                  <c:v>715.6112831535354</c:v>
                </c:pt>
                <c:pt idx="353">
                  <c:v>715.38405560586091</c:v>
                </c:pt>
                <c:pt idx="354">
                  <c:v>715.09965341930615</c:v>
                </c:pt>
                <c:pt idx="355">
                  <c:v>715.02830542910488</c:v>
                </c:pt>
                <c:pt idx="356">
                  <c:v>714.84962060664031</c:v>
                </c:pt>
                <c:pt idx="357">
                  <c:v>714.84256245438985</c:v>
                </c:pt>
                <c:pt idx="358">
                  <c:v>714.80063330469534</c:v>
                </c:pt>
                <c:pt idx="359">
                  <c:v>714.43695728038347</c:v>
                </c:pt>
                <c:pt idx="360">
                  <c:v>714.412059875198</c:v>
                </c:pt>
                <c:pt idx="361">
                  <c:v>714.21996796808764</c:v>
                </c:pt>
                <c:pt idx="362">
                  <c:v>714.08762124130635</c:v>
                </c:pt>
                <c:pt idx="363">
                  <c:v>713.7100813769448</c:v>
                </c:pt>
                <c:pt idx="364">
                  <c:v>713.6872330793434</c:v>
                </c:pt>
                <c:pt idx="365">
                  <c:v>713.62900579771792</c:v>
                </c:pt>
                <c:pt idx="366">
                  <c:v>713.36234717306377</c:v>
                </c:pt>
                <c:pt idx="367">
                  <c:v>713.16157820124329</c:v>
                </c:pt>
                <c:pt idx="368">
                  <c:v>713.09053952300951</c:v>
                </c:pt>
                <c:pt idx="369">
                  <c:v>712.90945790130604</c:v>
                </c:pt>
                <c:pt idx="370">
                  <c:v>712.76002302699658</c:v>
                </c:pt>
                <c:pt idx="371">
                  <c:v>712.53212895821548</c:v>
                </c:pt>
                <c:pt idx="372">
                  <c:v>712.28210700703016</c:v>
                </c:pt>
                <c:pt idx="373">
                  <c:v>712.16883619079204</c:v>
                </c:pt>
                <c:pt idx="374">
                  <c:v>712.01420435592718</c:v>
                </c:pt>
                <c:pt idx="375">
                  <c:v>711.80660647732122</c:v>
                </c:pt>
                <c:pt idx="376">
                  <c:v>711.65502613179865</c:v>
                </c:pt>
                <c:pt idx="377">
                  <c:v>711.41945069941733</c:v>
                </c:pt>
                <c:pt idx="378">
                  <c:v>711.46144509140299</c:v>
                </c:pt>
                <c:pt idx="379">
                  <c:v>711.18823393257242</c:v>
                </c:pt>
                <c:pt idx="380">
                  <c:v>710.85957620284933</c:v>
                </c:pt>
                <c:pt idx="381">
                  <c:v>710.74854050842077</c:v>
                </c:pt>
                <c:pt idx="382">
                  <c:v>710.65946355507197</c:v>
                </c:pt>
                <c:pt idx="383">
                  <c:v>710.41054484064466</c:v>
                </c:pt>
                <c:pt idx="384">
                  <c:v>710.07716744246954</c:v>
                </c:pt>
                <c:pt idx="385">
                  <c:v>710.04953354065015</c:v>
                </c:pt>
                <c:pt idx="386">
                  <c:v>710.11038483328423</c:v>
                </c:pt>
                <c:pt idx="387">
                  <c:v>709.90595208665957</c:v>
                </c:pt>
                <c:pt idx="388">
                  <c:v>709.60235280826339</c:v>
                </c:pt>
                <c:pt idx="389">
                  <c:v>709.32450339846514</c:v>
                </c:pt>
                <c:pt idx="390">
                  <c:v>709.32099824145405</c:v>
                </c:pt>
                <c:pt idx="391">
                  <c:v>709.08737422577622</c:v>
                </c:pt>
                <c:pt idx="392">
                  <c:v>708.93355621986245</c:v>
                </c:pt>
                <c:pt idx="393">
                  <c:v>708.75667285881775</c:v>
                </c:pt>
                <c:pt idx="394">
                  <c:v>708.66533136843589</c:v>
                </c:pt>
                <c:pt idx="395">
                  <c:v>708.51113162499905</c:v>
                </c:pt>
                <c:pt idx="396">
                  <c:v>708.32247967859371</c:v>
                </c:pt>
                <c:pt idx="397">
                  <c:v>708.20576470218862</c:v>
                </c:pt>
                <c:pt idx="398">
                  <c:v>708.03039316495619</c:v>
                </c:pt>
                <c:pt idx="399">
                  <c:v>707.88551451604189</c:v>
                </c:pt>
                <c:pt idx="400">
                  <c:v>707.80568795735985</c:v>
                </c:pt>
                <c:pt idx="401">
                  <c:v>707.3665657310645</c:v>
                </c:pt>
                <c:pt idx="402">
                  <c:v>707.2307642908662</c:v>
                </c:pt>
                <c:pt idx="403">
                  <c:v>707.01265261156072</c:v>
                </c:pt>
                <c:pt idx="404">
                  <c:v>706.77564533458394</c:v>
                </c:pt>
                <c:pt idx="405">
                  <c:v>706.66459677795626</c:v>
                </c:pt>
                <c:pt idx="406">
                  <c:v>706.56347518130008</c:v>
                </c:pt>
                <c:pt idx="407">
                  <c:v>706.21846524848229</c:v>
                </c:pt>
                <c:pt idx="408">
                  <c:v>706.00213345318912</c:v>
                </c:pt>
                <c:pt idx="409">
                  <c:v>705.96568179565065</c:v>
                </c:pt>
                <c:pt idx="410">
                  <c:v>705.61622679992581</c:v>
                </c:pt>
                <c:pt idx="411">
                  <c:v>705.44605421605058</c:v>
                </c:pt>
                <c:pt idx="412">
                  <c:v>705.29711178028208</c:v>
                </c:pt>
                <c:pt idx="413">
                  <c:v>705.26064586313839</c:v>
                </c:pt>
                <c:pt idx="414">
                  <c:v>705.05127366745467</c:v>
                </c:pt>
                <c:pt idx="415">
                  <c:v>704.97035318060364</c:v>
                </c:pt>
                <c:pt idx="416">
                  <c:v>704.793297150076</c:v>
                </c:pt>
                <c:pt idx="417">
                  <c:v>704.34351436126656</c:v>
                </c:pt>
                <c:pt idx="418">
                  <c:v>704.29286133903554</c:v>
                </c:pt>
                <c:pt idx="419">
                  <c:v>704.01662654196593</c:v>
                </c:pt>
                <c:pt idx="420">
                  <c:v>703.692123511256</c:v>
                </c:pt>
                <c:pt idx="421">
                  <c:v>703.86119476284648</c:v>
                </c:pt>
                <c:pt idx="422">
                  <c:v>703.35927138810473</c:v>
                </c:pt>
                <c:pt idx="423">
                  <c:v>703.44118883283068</c:v>
                </c:pt>
                <c:pt idx="424">
                  <c:v>703.17383541910635</c:v>
                </c:pt>
                <c:pt idx="425">
                  <c:v>703.04112301203895</c:v>
                </c:pt>
                <c:pt idx="426">
                  <c:v>702.79953890006527</c:v>
                </c:pt>
                <c:pt idx="427">
                  <c:v>702.45063733191535</c:v>
                </c:pt>
                <c:pt idx="428">
                  <c:v>702.46359866941452</c:v>
                </c:pt>
                <c:pt idx="429">
                  <c:v>702.21442441022987</c:v>
                </c:pt>
                <c:pt idx="430">
                  <c:v>702.17026532783359</c:v>
                </c:pt>
                <c:pt idx="431">
                  <c:v>701.99529909405157</c:v>
                </c:pt>
                <c:pt idx="432">
                  <c:v>701.76773673963498</c:v>
                </c:pt>
                <c:pt idx="433">
                  <c:v>701.53564006742783</c:v>
                </c:pt>
                <c:pt idx="434">
                  <c:v>701.40956874536118</c:v>
                </c:pt>
                <c:pt idx="435">
                  <c:v>701.18106434050094</c:v>
                </c:pt>
                <c:pt idx="436">
                  <c:v>701.07669828569453</c:v>
                </c:pt>
                <c:pt idx="437">
                  <c:v>700.8066782608887</c:v>
                </c:pt>
                <c:pt idx="438">
                  <c:v>700.52965678108671</c:v>
                </c:pt>
                <c:pt idx="439">
                  <c:v>700.44062930312964</c:v>
                </c:pt>
                <c:pt idx="440">
                  <c:v>700.14194618796478</c:v>
                </c:pt>
                <c:pt idx="441">
                  <c:v>699.84058835224346</c:v>
                </c:pt>
                <c:pt idx="442">
                  <c:v>699.65595230801455</c:v>
                </c:pt>
                <c:pt idx="443">
                  <c:v>699.32290801251929</c:v>
                </c:pt>
                <c:pt idx="444">
                  <c:v>699.34404982296883</c:v>
                </c:pt>
                <c:pt idx="445">
                  <c:v>699.00806163381128</c:v>
                </c:pt>
                <c:pt idx="446">
                  <c:v>698.83821734477328</c:v>
                </c:pt>
                <c:pt idx="447">
                  <c:v>698.49220827953832</c:v>
                </c:pt>
                <c:pt idx="448">
                  <c:v>698.30251604470197</c:v>
                </c:pt>
                <c:pt idx="449">
                  <c:v>698.20663074869128</c:v>
                </c:pt>
                <c:pt idx="450">
                  <c:v>698.10299478657248</c:v>
                </c:pt>
                <c:pt idx="451">
                  <c:v>697.78991000237818</c:v>
                </c:pt>
                <c:pt idx="452">
                  <c:v>697.34164524472499</c:v>
                </c:pt>
                <c:pt idx="453">
                  <c:v>697.25945631792877</c:v>
                </c:pt>
                <c:pt idx="454">
                  <c:v>697.04796684827909</c:v>
                </c:pt>
                <c:pt idx="455">
                  <c:v>696.72344677281887</c:v>
                </c:pt>
                <c:pt idx="456">
                  <c:v>696.50663022489687</c:v>
                </c:pt>
                <c:pt idx="457">
                  <c:v>696.43546077627536</c:v>
                </c:pt>
                <c:pt idx="458">
                  <c:v>696.16669180116537</c:v>
                </c:pt>
                <c:pt idx="459">
                  <c:v>696.12308364713283</c:v>
                </c:pt>
                <c:pt idx="460">
                  <c:v>695.87928284478016</c:v>
                </c:pt>
                <c:pt idx="461">
                  <c:v>695.75107174840957</c:v>
                </c:pt>
                <c:pt idx="462">
                  <c:v>695.31199283799685</c:v>
                </c:pt>
                <c:pt idx="463">
                  <c:v>694.99287116084099</c:v>
                </c:pt>
                <c:pt idx="464">
                  <c:v>695.03737587810394</c:v>
                </c:pt>
                <c:pt idx="465">
                  <c:v>694.77231104956707</c:v>
                </c:pt>
                <c:pt idx="466">
                  <c:v>694.36725550084498</c:v>
                </c:pt>
                <c:pt idx="467">
                  <c:v>694.22869699365799</c:v>
                </c:pt>
                <c:pt idx="468">
                  <c:v>693.7324668487588</c:v>
                </c:pt>
                <c:pt idx="469">
                  <c:v>693.80296449630623</c:v>
                </c:pt>
                <c:pt idx="470">
                  <c:v>693.57137145534557</c:v>
                </c:pt>
                <c:pt idx="471">
                  <c:v>693.50704501648556</c:v>
                </c:pt>
                <c:pt idx="472">
                  <c:v>693.36823989585923</c:v>
                </c:pt>
                <c:pt idx="473">
                  <c:v>693.04240563674159</c:v>
                </c:pt>
                <c:pt idx="474">
                  <c:v>692.67147783143059</c:v>
                </c:pt>
                <c:pt idx="475">
                  <c:v>692.65248136455557</c:v>
                </c:pt>
                <c:pt idx="476">
                  <c:v>692.32747289603799</c:v>
                </c:pt>
                <c:pt idx="477">
                  <c:v>692.13736592269606</c:v>
                </c:pt>
                <c:pt idx="478">
                  <c:v>691.92136313798903</c:v>
                </c:pt>
                <c:pt idx="479">
                  <c:v>691.69134410290394</c:v>
                </c:pt>
                <c:pt idx="480">
                  <c:v>691.59231808859465</c:v>
                </c:pt>
                <c:pt idx="481">
                  <c:v>691.47981538980287</c:v>
                </c:pt>
                <c:pt idx="482">
                  <c:v>690.88102088943958</c:v>
                </c:pt>
                <c:pt idx="483">
                  <c:v>690.72917469429467</c:v>
                </c:pt>
                <c:pt idx="484">
                  <c:v>690.52464386252234</c:v>
                </c:pt>
                <c:pt idx="485">
                  <c:v>690.38914529401359</c:v>
                </c:pt>
                <c:pt idx="486">
                  <c:v>690.03976210895246</c:v>
                </c:pt>
                <c:pt idx="487">
                  <c:v>689.67152365667164</c:v>
                </c:pt>
                <c:pt idx="488">
                  <c:v>689.43772733008666</c:v>
                </c:pt>
                <c:pt idx="489">
                  <c:v>689.20049338822014</c:v>
                </c:pt>
                <c:pt idx="490">
                  <c:v>689.02291207966687</c:v>
                </c:pt>
                <c:pt idx="491">
                  <c:v>688.75680523091012</c:v>
                </c:pt>
                <c:pt idx="492">
                  <c:v>688.63952880672048</c:v>
                </c:pt>
                <c:pt idx="493">
                  <c:v>688.31758434451126</c:v>
                </c:pt>
                <c:pt idx="494">
                  <c:v>688.25183365752673</c:v>
                </c:pt>
                <c:pt idx="495">
                  <c:v>687.83401062756889</c:v>
                </c:pt>
                <c:pt idx="496">
                  <c:v>687.56723646726948</c:v>
                </c:pt>
                <c:pt idx="497">
                  <c:v>687.48968041813669</c:v>
                </c:pt>
                <c:pt idx="498">
                  <c:v>687.25192502655375</c:v>
                </c:pt>
                <c:pt idx="499">
                  <c:v>686.99432528046316</c:v>
                </c:pt>
                <c:pt idx="500">
                  <c:v>686.91477040617349</c:v>
                </c:pt>
                <c:pt idx="501">
                  <c:v>686.84750597973732</c:v>
                </c:pt>
                <c:pt idx="502">
                  <c:v>686.29952516094556</c:v>
                </c:pt>
                <c:pt idx="503">
                  <c:v>686.1272797151139</c:v>
                </c:pt>
                <c:pt idx="504">
                  <c:v>685.74006035692651</c:v>
                </c:pt>
                <c:pt idx="505">
                  <c:v>685.54424326202218</c:v>
                </c:pt>
                <c:pt idx="506">
                  <c:v>685.41334460208759</c:v>
                </c:pt>
                <c:pt idx="507">
                  <c:v>685.04252409288074</c:v>
                </c:pt>
                <c:pt idx="508">
                  <c:v>684.8208820292233</c:v>
                </c:pt>
                <c:pt idx="509">
                  <c:v>684.71551768794143</c:v>
                </c:pt>
                <c:pt idx="510">
                  <c:v>684.53476410552457</c:v>
                </c:pt>
                <c:pt idx="511">
                  <c:v>684.38543841533419</c:v>
                </c:pt>
                <c:pt idx="512">
                  <c:v>684.20236405517562</c:v>
                </c:pt>
                <c:pt idx="513">
                  <c:v>683.82027849644771</c:v>
                </c:pt>
                <c:pt idx="514">
                  <c:v>683.63214037797218</c:v>
                </c:pt>
                <c:pt idx="515">
                  <c:v>683.31430500958902</c:v>
                </c:pt>
                <c:pt idx="516">
                  <c:v>683.14130083061991</c:v>
                </c:pt>
                <c:pt idx="517">
                  <c:v>682.73740616085752</c:v>
                </c:pt>
                <c:pt idx="518">
                  <c:v>682.75207711720202</c:v>
                </c:pt>
                <c:pt idx="519">
                  <c:v>682.3091926272092</c:v>
                </c:pt>
                <c:pt idx="520">
                  <c:v>681.82086475447159</c:v>
                </c:pt>
                <c:pt idx="521">
                  <c:v>681.72457608941045</c:v>
                </c:pt>
                <c:pt idx="522">
                  <c:v>681.38860526085932</c:v>
                </c:pt>
                <c:pt idx="523">
                  <c:v>680.99791292793498</c:v>
                </c:pt>
                <c:pt idx="524">
                  <c:v>680.9305351601821</c:v>
                </c:pt>
                <c:pt idx="525">
                  <c:v>680.33328795933551</c:v>
                </c:pt>
                <c:pt idx="526">
                  <c:v>680.19415565308998</c:v>
                </c:pt>
                <c:pt idx="527">
                  <c:v>679.99365429035265</c:v>
                </c:pt>
                <c:pt idx="528">
                  <c:v>679.6859196773737</c:v>
                </c:pt>
                <c:pt idx="529">
                  <c:v>679.54323285980809</c:v>
                </c:pt>
                <c:pt idx="530">
                  <c:v>679.32896835292058</c:v>
                </c:pt>
                <c:pt idx="531">
                  <c:v>678.89987021900527</c:v>
                </c:pt>
                <c:pt idx="532">
                  <c:v>678.86579517661755</c:v>
                </c:pt>
                <c:pt idx="533">
                  <c:v>678.60180962321806</c:v>
                </c:pt>
                <c:pt idx="534">
                  <c:v>678.11029292945886</c:v>
                </c:pt>
                <c:pt idx="535">
                  <c:v>678.10203972084014</c:v>
                </c:pt>
                <c:pt idx="536">
                  <c:v>677.91985327309658</c:v>
                </c:pt>
                <c:pt idx="537">
                  <c:v>677.15647220756375</c:v>
                </c:pt>
                <c:pt idx="538">
                  <c:v>676.97551674896022</c:v>
                </c:pt>
                <c:pt idx="539">
                  <c:v>676.76727577025861</c:v>
                </c:pt>
                <c:pt idx="540">
                  <c:v>676.21277417868384</c:v>
                </c:pt>
                <c:pt idx="541">
                  <c:v>675.79946063236673</c:v>
                </c:pt>
                <c:pt idx="542">
                  <c:v>675.65205849084896</c:v>
                </c:pt>
                <c:pt idx="543">
                  <c:v>675.22672336031394</c:v>
                </c:pt>
                <c:pt idx="544">
                  <c:v>675.03028670100377</c:v>
                </c:pt>
                <c:pt idx="545">
                  <c:v>674.65303355311312</c:v>
                </c:pt>
                <c:pt idx="546">
                  <c:v>674.49206941336524</c:v>
                </c:pt>
                <c:pt idx="547">
                  <c:v>674.37979647697966</c:v>
                </c:pt>
                <c:pt idx="548">
                  <c:v>673.95117608068574</c:v>
                </c:pt>
                <c:pt idx="549">
                  <c:v>673.77416651919646</c:v>
                </c:pt>
                <c:pt idx="550">
                  <c:v>673.83243262894769</c:v>
                </c:pt>
                <c:pt idx="551">
                  <c:v>673.53106271517618</c:v>
                </c:pt>
                <c:pt idx="552">
                  <c:v>672.76573521854266</c:v>
                </c:pt>
                <c:pt idx="553">
                  <c:v>672.95747038049251</c:v>
                </c:pt>
                <c:pt idx="554">
                  <c:v>672.88714783811679</c:v>
                </c:pt>
                <c:pt idx="555">
                  <c:v>672.1840746912053</c:v>
                </c:pt>
                <c:pt idx="556">
                  <c:v>671.89923148561957</c:v>
                </c:pt>
                <c:pt idx="557">
                  <c:v>671.90496800760877</c:v>
                </c:pt>
                <c:pt idx="558">
                  <c:v>671.22663961375133</c:v>
                </c:pt>
                <c:pt idx="559">
                  <c:v>671.22825950493245</c:v>
                </c:pt>
                <c:pt idx="560">
                  <c:v>671.21004583765034</c:v>
                </c:pt>
                <c:pt idx="561">
                  <c:v>670.34229956847526</c:v>
                </c:pt>
                <c:pt idx="562">
                  <c:v>670.15164556000968</c:v>
                </c:pt>
                <c:pt idx="563">
                  <c:v>669.68162269162065</c:v>
                </c:pt>
                <c:pt idx="564">
                  <c:v>669.62911481926142</c:v>
                </c:pt>
                <c:pt idx="565">
                  <c:v>669.06255912542338</c:v>
                </c:pt>
                <c:pt idx="566">
                  <c:v>669.24849892449447</c:v>
                </c:pt>
                <c:pt idx="567">
                  <c:v>668.91378013635858</c:v>
                </c:pt>
                <c:pt idx="568">
                  <c:v>668.23179053595618</c:v>
                </c:pt>
                <c:pt idx="569">
                  <c:v>667.49521444965671</c:v>
                </c:pt>
                <c:pt idx="570">
                  <c:v>667.5903118339578</c:v>
                </c:pt>
                <c:pt idx="571">
                  <c:v>667.22578644522082</c:v>
                </c:pt>
                <c:pt idx="572">
                  <c:v>667.22490345332756</c:v>
                </c:pt>
                <c:pt idx="573">
                  <c:v>666.56283924574188</c:v>
                </c:pt>
                <c:pt idx="574">
                  <c:v>666.09525644564235</c:v>
                </c:pt>
                <c:pt idx="575">
                  <c:v>666.09525644564235</c:v>
                </c:pt>
                <c:pt idx="576">
                  <c:v>665.54387103157057</c:v>
                </c:pt>
                <c:pt idx="577">
                  <c:v>665.42000103712974</c:v>
                </c:pt>
                <c:pt idx="578">
                  <c:v>665.04974400130948</c:v>
                </c:pt>
                <c:pt idx="579">
                  <c:v>664.56410143838639</c:v>
                </c:pt>
                <c:pt idx="580">
                  <c:v>664.46219259359157</c:v>
                </c:pt>
                <c:pt idx="581">
                  <c:v>664.22877842296896</c:v>
                </c:pt>
                <c:pt idx="582">
                  <c:v>663.80926772022622</c:v>
                </c:pt>
                <c:pt idx="583">
                  <c:v>663.60139557771743</c:v>
                </c:pt>
                <c:pt idx="584">
                  <c:v>663.43261699274774</c:v>
                </c:pt>
                <c:pt idx="585">
                  <c:v>663.03362464693896</c:v>
                </c:pt>
                <c:pt idx="586">
                  <c:v>662.25726431197268</c:v>
                </c:pt>
                <c:pt idx="587">
                  <c:v>662.59976965175645</c:v>
                </c:pt>
                <c:pt idx="588">
                  <c:v>661.90563296331561</c:v>
                </c:pt>
                <c:pt idx="589">
                  <c:v>661.92920125199919</c:v>
                </c:pt>
                <c:pt idx="590">
                  <c:v>661.30667304062831</c:v>
                </c:pt>
                <c:pt idx="591">
                  <c:v>660.96862707315722</c:v>
                </c:pt>
                <c:pt idx="592">
                  <c:v>660.34185003803577</c:v>
                </c:pt>
                <c:pt idx="593">
                  <c:v>660.17614816789421</c:v>
                </c:pt>
                <c:pt idx="594">
                  <c:v>660.1066642819444</c:v>
                </c:pt>
                <c:pt idx="595">
                  <c:v>659.42104664689373</c:v>
                </c:pt>
                <c:pt idx="596">
                  <c:v>659.45031322624175</c:v>
                </c:pt>
                <c:pt idx="597">
                  <c:v>659.23479201859391</c:v>
                </c:pt>
                <c:pt idx="598">
                  <c:v>658.7773361329622</c:v>
                </c:pt>
                <c:pt idx="599">
                  <c:v>658.50965833173109</c:v>
                </c:pt>
                <c:pt idx="600">
                  <c:v>658.17668271549951</c:v>
                </c:pt>
                <c:pt idx="601">
                  <c:v>657.65705307414305</c:v>
                </c:pt>
                <c:pt idx="602">
                  <c:v>657.0766224042236</c:v>
                </c:pt>
                <c:pt idx="603">
                  <c:v>656.56966686108467</c:v>
                </c:pt>
                <c:pt idx="604">
                  <c:v>656.31646729951353</c:v>
                </c:pt>
                <c:pt idx="605">
                  <c:v>656.03287093967367</c:v>
                </c:pt>
                <c:pt idx="606">
                  <c:v>655.18520058490924</c:v>
                </c:pt>
                <c:pt idx="607">
                  <c:v>655.40616986861244</c:v>
                </c:pt>
                <c:pt idx="608">
                  <c:v>655.4349404381768</c:v>
                </c:pt>
                <c:pt idx="609">
                  <c:v>654.65843369204276</c:v>
                </c:pt>
                <c:pt idx="610">
                  <c:v>654.07068145447988</c:v>
                </c:pt>
                <c:pt idx="611">
                  <c:v>653.83224253289302</c:v>
                </c:pt>
                <c:pt idx="612">
                  <c:v>653.84478062331402</c:v>
                </c:pt>
                <c:pt idx="613">
                  <c:v>653.19388969389001</c:v>
                </c:pt>
                <c:pt idx="614">
                  <c:v>652.77782530999912</c:v>
                </c:pt>
                <c:pt idx="615">
                  <c:v>652.46194924688837</c:v>
                </c:pt>
                <c:pt idx="616">
                  <c:v>652.35639769308375</c:v>
                </c:pt>
                <c:pt idx="617">
                  <c:v>651.73720796306975</c:v>
                </c:pt>
                <c:pt idx="618">
                  <c:v>651.43334663133578</c:v>
                </c:pt>
                <c:pt idx="619">
                  <c:v>650.93192296708332</c:v>
                </c:pt>
                <c:pt idx="620">
                  <c:v>650.51146081069123</c:v>
                </c:pt>
                <c:pt idx="621">
                  <c:v>650.16338180211801</c:v>
                </c:pt>
                <c:pt idx="622">
                  <c:v>649.85902300097518</c:v>
                </c:pt>
                <c:pt idx="623">
                  <c:v>649.48044115606001</c:v>
                </c:pt>
                <c:pt idx="624">
                  <c:v>649.19013683864853</c:v>
                </c:pt>
                <c:pt idx="625">
                  <c:v>648.11954018235792</c:v>
                </c:pt>
                <c:pt idx="626">
                  <c:v>647.95736616823626</c:v>
                </c:pt>
                <c:pt idx="627">
                  <c:v>647.24419075070591</c:v>
                </c:pt>
                <c:pt idx="628">
                  <c:v>647.00277836325495</c:v>
                </c:pt>
                <c:pt idx="629">
                  <c:v>646.75265319758739</c:v>
                </c:pt>
                <c:pt idx="630">
                  <c:v>646.26504278101845</c:v>
                </c:pt>
                <c:pt idx="631">
                  <c:v>645.58798131058268</c:v>
                </c:pt>
                <c:pt idx="632">
                  <c:v>645.35675701304967</c:v>
                </c:pt>
                <c:pt idx="633">
                  <c:v>645.44979266443693</c:v>
                </c:pt>
                <c:pt idx="634">
                  <c:v>644.75189683655537</c:v>
                </c:pt>
                <c:pt idx="635">
                  <c:v>644.21337946672202</c:v>
                </c:pt>
                <c:pt idx="636">
                  <c:v>643.99609670954942</c:v>
                </c:pt>
                <c:pt idx="637">
                  <c:v>643.69042692837456</c:v>
                </c:pt>
                <c:pt idx="638">
                  <c:v>643.41815549423245</c:v>
                </c:pt>
                <c:pt idx="639">
                  <c:v>642.9320874842748</c:v>
                </c:pt>
                <c:pt idx="640">
                  <c:v>642.46125301086374</c:v>
                </c:pt>
                <c:pt idx="641">
                  <c:v>641.91990389741113</c:v>
                </c:pt>
                <c:pt idx="642">
                  <c:v>641.33600737613301</c:v>
                </c:pt>
                <c:pt idx="643">
                  <c:v>641.16619083569833</c:v>
                </c:pt>
                <c:pt idx="644">
                  <c:v>640.40075085290277</c:v>
                </c:pt>
                <c:pt idx="645">
                  <c:v>640.34031234857355</c:v>
                </c:pt>
                <c:pt idx="646">
                  <c:v>640.04584960299781</c:v>
                </c:pt>
                <c:pt idx="647">
                  <c:v>639.68696017382479</c:v>
                </c:pt>
                <c:pt idx="648">
                  <c:v>639.14890769331817</c:v>
                </c:pt>
                <c:pt idx="649">
                  <c:v>638.62381878879819</c:v>
                </c:pt>
                <c:pt idx="650">
                  <c:v>637.90264774677996</c:v>
                </c:pt>
                <c:pt idx="651">
                  <c:v>637.61247092016947</c:v>
                </c:pt>
                <c:pt idx="652">
                  <c:v>637.36732353987327</c:v>
                </c:pt>
                <c:pt idx="653">
                  <c:v>636.88271428633038</c:v>
                </c:pt>
                <c:pt idx="654">
                  <c:v>636.41868064643654</c:v>
                </c:pt>
                <c:pt idx="655">
                  <c:v>635.7544876565396</c:v>
                </c:pt>
                <c:pt idx="656">
                  <c:v>635.4348239179036</c:v>
                </c:pt>
                <c:pt idx="657">
                  <c:v>635.04842343317205</c:v>
                </c:pt>
                <c:pt idx="658">
                  <c:v>634.79728955006431</c:v>
                </c:pt>
                <c:pt idx="659">
                  <c:v>633.84022184261039</c:v>
                </c:pt>
                <c:pt idx="660">
                  <c:v>633.63900478980622</c:v>
                </c:pt>
                <c:pt idx="661">
                  <c:v>633.26338559195972</c:v>
                </c:pt>
                <c:pt idx="662">
                  <c:v>633.0850427499978</c:v>
                </c:pt>
                <c:pt idx="663">
                  <c:v>631.88502343014318</c:v>
                </c:pt>
                <c:pt idx="664">
                  <c:v>631.98156911491003</c:v>
                </c:pt>
                <c:pt idx="665">
                  <c:v>630.97165861060887</c:v>
                </c:pt>
                <c:pt idx="666">
                  <c:v>630.59977181425495</c:v>
                </c:pt>
                <c:pt idx="667">
                  <c:v>630.30532262163501</c:v>
                </c:pt>
                <c:pt idx="668">
                  <c:v>630.03913278098935</c:v>
                </c:pt>
                <c:pt idx="669">
                  <c:v>629.4972718661212</c:v>
                </c:pt>
                <c:pt idx="670">
                  <c:v>628.75527985228132</c:v>
                </c:pt>
                <c:pt idx="671">
                  <c:v>629.04215308223854</c:v>
                </c:pt>
                <c:pt idx="672">
                  <c:v>628.08517965519707</c:v>
                </c:pt>
                <c:pt idx="673">
                  <c:v>627.65141718405687</c:v>
                </c:pt>
                <c:pt idx="674">
                  <c:v>627.09946880362361</c:v>
                </c:pt>
                <c:pt idx="675">
                  <c:v>626.40708841733613</c:v>
                </c:pt>
                <c:pt idx="676">
                  <c:v>625.17638789979799</c:v>
                </c:pt>
                <c:pt idx="677">
                  <c:v>625.74864022583415</c:v>
                </c:pt>
                <c:pt idx="678">
                  <c:v>625.19695455888871</c:v>
                </c:pt>
                <c:pt idx="679">
                  <c:v>624.68604211837612</c:v>
                </c:pt>
                <c:pt idx="680">
                  <c:v>623.85357231873513</c:v>
                </c:pt>
                <c:pt idx="681">
                  <c:v>622.95809654549225</c:v>
                </c:pt>
                <c:pt idx="682">
                  <c:v>622.28388658272877</c:v>
                </c:pt>
                <c:pt idx="683">
                  <c:v>622.16153257672954</c:v>
                </c:pt>
                <c:pt idx="684">
                  <c:v>622.02528767814795</c:v>
                </c:pt>
                <c:pt idx="685">
                  <c:v>621.7341115577965</c:v>
                </c:pt>
                <c:pt idx="686">
                  <c:v>620.42317653344924</c:v>
                </c:pt>
                <c:pt idx="687">
                  <c:v>620.31996560923415</c:v>
                </c:pt>
                <c:pt idx="688">
                  <c:v>620.23356613377837</c:v>
                </c:pt>
                <c:pt idx="689">
                  <c:v>619.29211042642805</c:v>
                </c:pt>
                <c:pt idx="690">
                  <c:v>618.94702397610365</c:v>
                </c:pt>
                <c:pt idx="691">
                  <c:v>618.52846407039794</c:v>
                </c:pt>
                <c:pt idx="692">
                  <c:v>618.83589556923516</c:v>
                </c:pt>
                <c:pt idx="693">
                  <c:v>617.84736310462006</c:v>
                </c:pt>
                <c:pt idx="694">
                  <c:v>617.0131316313873</c:v>
                </c:pt>
                <c:pt idx="695">
                  <c:v>617.17577630763856</c:v>
                </c:pt>
                <c:pt idx="696">
                  <c:v>615.86214189384975</c:v>
                </c:pt>
                <c:pt idx="697">
                  <c:v>615.27577861503437</c:v>
                </c:pt>
                <c:pt idx="698">
                  <c:v>614.68917275574893</c:v>
                </c:pt>
                <c:pt idx="699">
                  <c:v>614.73488290945954</c:v>
                </c:pt>
                <c:pt idx="700">
                  <c:v>614.06443782175506</c:v>
                </c:pt>
                <c:pt idx="701">
                  <c:v>612.7364848407143</c:v>
                </c:pt>
                <c:pt idx="702">
                  <c:v>612.89138650773532</c:v>
                </c:pt>
                <c:pt idx="703">
                  <c:v>612.12269906200868</c:v>
                </c:pt>
                <c:pt idx="704">
                  <c:v>611.96161322011289</c:v>
                </c:pt>
                <c:pt idx="705">
                  <c:v>611.12474156812164</c:v>
                </c:pt>
                <c:pt idx="706">
                  <c:v>611.10947698159862</c:v>
                </c:pt>
                <c:pt idx="707">
                  <c:v>610.71893625247469</c:v>
                </c:pt>
                <c:pt idx="708">
                  <c:v>609.95398470755219</c:v>
                </c:pt>
                <c:pt idx="709">
                  <c:v>608.38876574869312</c:v>
                </c:pt>
                <c:pt idx="710">
                  <c:v>608.4148685355035</c:v>
                </c:pt>
                <c:pt idx="711">
                  <c:v>607.93331100841408</c:v>
                </c:pt>
                <c:pt idx="712">
                  <c:v>606.67165121755056</c:v>
                </c:pt>
                <c:pt idx="713">
                  <c:v>606.08923764519079</c:v>
                </c:pt>
                <c:pt idx="714">
                  <c:v>605.14280872787265</c:v>
                </c:pt>
                <c:pt idx="715">
                  <c:v>604.89452977235862</c:v>
                </c:pt>
                <c:pt idx="716">
                  <c:v>604.07690404725474</c:v>
                </c:pt>
                <c:pt idx="717">
                  <c:v>604.12779906093726</c:v>
                </c:pt>
                <c:pt idx="718">
                  <c:v>603.21804122062645</c:v>
                </c:pt>
                <c:pt idx="719">
                  <c:v>602.40562268282167</c:v>
                </c:pt>
                <c:pt idx="720">
                  <c:v>601.53643444918214</c:v>
                </c:pt>
                <c:pt idx="721">
                  <c:v>602.2745111273349</c:v>
                </c:pt>
                <c:pt idx="722">
                  <c:v>601.90051944342986</c:v>
                </c:pt>
                <c:pt idx="723">
                  <c:v>599.83118627206579</c:v>
                </c:pt>
                <c:pt idx="724">
                  <c:v>600.34063934048515</c:v>
                </c:pt>
                <c:pt idx="725">
                  <c:v>598.92520771993145</c:v>
                </c:pt>
                <c:pt idx="726">
                  <c:v>599.23565381798699</c:v>
                </c:pt>
                <c:pt idx="727">
                  <c:v>598.41659929033119</c:v>
                </c:pt>
                <c:pt idx="728">
                  <c:v>597.61430467108119</c:v>
                </c:pt>
                <c:pt idx="729">
                  <c:v>596.87994308334839</c:v>
                </c:pt>
                <c:pt idx="730">
                  <c:v>596.26367626807826</c:v>
                </c:pt>
                <c:pt idx="731">
                  <c:v>596.24999781478834</c:v>
                </c:pt>
                <c:pt idx="732">
                  <c:v>595.2003930944154</c:v>
                </c:pt>
                <c:pt idx="733">
                  <c:v>595.12333818574155</c:v>
                </c:pt>
                <c:pt idx="734">
                  <c:v>593.75286053265449</c:v>
                </c:pt>
                <c:pt idx="735">
                  <c:v>593.48428538791131</c:v>
                </c:pt>
                <c:pt idx="736">
                  <c:v>592.93509674661959</c:v>
                </c:pt>
                <c:pt idx="737">
                  <c:v>592.41748158182327</c:v>
                </c:pt>
                <c:pt idx="738">
                  <c:v>591.76917010246825</c:v>
                </c:pt>
                <c:pt idx="739">
                  <c:v>590.88705502481855</c:v>
                </c:pt>
                <c:pt idx="740">
                  <c:v>590.5226621321965</c:v>
                </c:pt>
                <c:pt idx="741">
                  <c:v>590.0102095859412</c:v>
                </c:pt>
                <c:pt idx="742">
                  <c:v>589.09924322394033</c:v>
                </c:pt>
                <c:pt idx="743">
                  <c:v>588.66604056812753</c:v>
                </c:pt>
                <c:pt idx="744">
                  <c:v>587.49632293645868</c:v>
                </c:pt>
                <c:pt idx="745">
                  <c:v>587.81369899004642</c:v>
                </c:pt>
                <c:pt idx="746">
                  <c:v>586.73957148992304</c:v>
                </c:pt>
                <c:pt idx="747">
                  <c:v>586.24135957933777</c:v>
                </c:pt>
                <c:pt idx="748">
                  <c:v>585.38538235661588</c:v>
                </c:pt>
                <c:pt idx="749">
                  <c:v>584.93329780003569</c:v>
                </c:pt>
                <c:pt idx="750">
                  <c:v>583.85738897395095</c:v>
                </c:pt>
                <c:pt idx="751">
                  <c:v>583.51538023442515</c:v>
                </c:pt>
                <c:pt idx="752">
                  <c:v>581.85063289154868</c:v>
                </c:pt>
                <c:pt idx="753">
                  <c:v>581.71234490213601</c:v>
                </c:pt>
                <c:pt idx="754">
                  <c:v>581.07063476239182</c:v>
                </c:pt>
                <c:pt idx="755">
                  <c:v>579.78981335131516</c:v>
                </c:pt>
                <c:pt idx="756">
                  <c:v>579.44702362695796</c:v>
                </c:pt>
                <c:pt idx="757">
                  <c:v>578.51773708319172</c:v>
                </c:pt>
                <c:pt idx="758">
                  <c:v>577.02725871660789</c:v>
                </c:pt>
                <c:pt idx="759">
                  <c:v>576.92510146366067</c:v>
                </c:pt>
                <c:pt idx="760">
                  <c:v>576.12514619916612</c:v>
                </c:pt>
                <c:pt idx="761">
                  <c:v>575.08642099190968</c:v>
                </c:pt>
                <c:pt idx="762">
                  <c:v>574.6038599205408</c:v>
                </c:pt>
                <c:pt idx="763">
                  <c:v>575.12419106734717</c:v>
                </c:pt>
                <c:pt idx="764">
                  <c:v>573.35754329715678</c:v>
                </c:pt>
                <c:pt idx="765">
                  <c:v>572.47033369270093</c:v>
                </c:pt>
                <c:pt idx="766">
                  <c:v>571.82666898156288</c:v>
                </c:pt>
                <c:pt idx="767">
                  <c:v>571.35015402352315</c:v>
                </c:pt>
                <c:pt idx="768">
                  <c:v>570.13819168890609</c:v>
                </c:pt>
                <c:pt idx="769">
                  <c:v>568.7971614038205</c:v>
                </c:pt>
                <c:pt idx="770">
                  <c:v>568.87426557658171</c:v>
                </c:pt>
                <c:pt idx="771">
                  <c:v>567.58180695623435</c:v>
                </c:pt>
                <c:pt idx="772">
                  <c:v>567.17641394260295</c:v>
                </c:pt>
                <c:pt idx="773">
                  <c:v>567.22183970183244</c:v>
                </c:pt>
                <c:pt idx="774">
                  <c:v>566.12285702939175</c:v>
                </c:pt>
                <c:pt idx="775">
                  <c:v>564.73385276237377</c:v>
                </c:pt>
                <c:pt idx="776">
                  <c:v>564.56663743971444</c:v>
                </c:pt>
                <c:pt idx="777">
                  <c:v>563.37586644585656</c:v>
                </c:pt>
                <c:pt idx="778">
                  <c:v>562.57741311973984</c:v>
                </c:pt>
                <c:pt idx="779">
                  <c:v>561.58141854809423</c:v>
                </c:pt>
                <c:pt idx="780">
                  <c:v>561.05513585050176</c:v>
                </c:pt>
                <c:pt idx="781">
                  <c:v>560.34021958058543</c:v>
                </c:pt>
                <c:pt idx="782">
                  <c:v>560.27623110271122</c:v>
                </c:pt>
                <c:pt idx="783">
                  <c:v>559.11643167840987</c:v>
                </c:pt>
                <c:pt idx="784">
                  <c:v>558.21971616182259</c:v>
                </c:pt>
                <c:pt idx="785">
                  <c:v>556.92023170882737</c:v>
                </c:pt>
                <c:pt idx="786">
                  <c:v>556.94213992797097</c:v>
                </c:pt>
                <c:pt idx="787">
                  <c:v>556.08229550819851</c:v>
                </c:pt>
                <c:pt idx="788">
                  <c:v>554.87468877537083</c:v>
                </c:pt>
                <c:pt idx="789">
                  <c:v>554.17151556813155</c:v>
                </c:pt>
                <c:pt idx="790">
                  <c:v>554.18561024858116</c:v>
                </c:pt>
                <c:pt idx="791">
                  <c:v>552.33417688487941</c:v>
                </c:pt>
                <c:pt idx="792">
                  <c:v>551.39993489583026</c:v>
                </c:pt>
                <c:pt idx="793">
                  <c:v>550.65451702869245</c:v>
                </c:pt>
                <c:pt idx="794">
                  <c:v>550.19087736392271</c:v>
                </c:pt>
                <c:pt idx="795">
                  <c:v>548.11725400382136</c:v>
                </c:pt>
                <c:pt idx="796">
                  <c:v>547.02808755383353</c:v>
                </c:pt>
                <c:pt idx="797">
                  <c:v>546.38816501548524</c:v>
                </c:pt>
                <c:pt idx="798">
                  <c:v>544.66916729719196</c:v>
                </c:pt>
                <c:pt idx="799">
                  <c:v>544.71730799282557</c:v>
                </c:pt>
                <c:pt idx="800">
                  <c:v>544.23207465440953</c:v>
                </c:pt>
                <c:pt idx="801">
                  <c:v>543.10751008936609</c:v>
                </c:pt>
                <c:pt idx="802">
                  <c:v>542.41467825282155</c:v>
                </c:pt>
                <c:pt idx="803">
                  <c:v>542.77221411680989</c:v>
                </c:pt>
                <c:pt idx="804">
                  <c:v>540.75809749138125</c:v>
                </c:pt>
                <c:pt idx="805">
                  <c:v>539.8506018693821</c:v>
                </c:pt>
                <c:pt idx="806">
                  <c:v>539.25669193838326</c:v>
                </c:pt>
                <c:pt idx="807">
                  <c:v>538.48066973744062</c:v>
                </c:pt>
                <c:pt idx="808">
                  <c:v>536.87085652257224</c:v>
                </c:pt>
                <c:pt idx="809">
                  <c:v>535.87270251937775</c:v>
                </c:pt>
                <c:pt idx="810">
                  <c:v>535.72494294969249</c:v>
                </c:pt>
                <c:pt idx="811">
                  <c:v>534.5238664823471</c:v>
                </c:pt>
                <c:pt idx="812">
                  <c:v>533.68805077231798</c:v>
                </c:pt>
                <c:pt idx="813">
                  <c:v>532.23522404488244</c:v>
                </c:pt>
                <c:pt idx="814">
                  <c:v>532.77478452537991</c:v>
                </c:pt>
                <c:pt idx="815">
                  <c:v>531.77297895338643</c:v>
                </c:pt>
                <c:pt idx="816">
                  <c:v>529.69047051960274</c:v>
                </c:pt>
                <c:pt idx="817">
                  <c:v>528.71357207650124</c:v>
                </c:pt>
                <c:pt idx="818">
                  <c:v>527.98141704610032</c:v>
                </c:pt>
                <c:pt idx="819">
                  <c:v>528.42257056780954</c:v>
                </c:pt>
                <c:pt idx="820">
                  <c:v>526.12787301852086</c:v>
                </c:pt>
                <c:pt idx="821">
                  <c:v>524.41703311780066</c:v>
                </c:pt>
                <c:pt idx="822">
                  <c:v>524.30878999540084</c:v>
                </c:pt>
                <c:pt idx="823">
                  <c:v>524.23210274328574</c:v>
                </c:pt>
                <c:pt idx="824">
                  <c:v>523.07622418661936</c:v>
                </c:pt>
                <c:pt idx="825">
                  <c:v>521.51710425319538</c:v>
                </c:pt>
                <c:pt idx="826">
                  <c:v>520.94710933752663</c:v>
                </c:pt>
                <c:pt idx="827">
                  <c:v>520.29244532643384</c:v>
                </c:pt>
                <c:pt idx="828">
                  <c:v>518.69928679341751</c:v>
                </c:pt>
                <c:pt idx="829">
                  <c:v>517.46166067784759</c:v>
                </c:pt>
                <c:pt idx="830">
                  <c:v>515.23713876151714</c:v>
                </c:pt>
                <c:pt idx="831">
                  <c:v>514.3178088467638</c:v>
                </c:pt>
                <c:pt idx="832">
                  <c:v>515.45954827944365</c:v>
                </c:pt>
                <c:pt idx="833">
                  <c:v>512.95987381404996</c:v>
                </c:pt>
                <c:pt idx="834">
                  <c:v>512.9710403258988</c:v>
                </c:pt>
                <c:pt idx="835">
                  <c:v>512.79764169985299</c:v>
                </c:pt>
                <c:pt idx="836">
                  <c:v>511.0866431173028</c:v>
                </c:pt>
                <c:pt idx="837">
                  <c:v>509.90668652114681</c:v>
                </c:pt>
                <c:pt idx="838">
                  <c:v>507.8233619914094</c:v>
                </c:pt>
                <c:pt idx="839">
                  <c:v>508.06882806130454</c:v>
                </c:pt>
                <c:pt idx="840">
                  <c:v>506.97863509469329</c:v>
                </c:pt>
                <c:pt idx="841">
                  <c:v>505.1722433266562</c:v>
                </c:pt>
                <c:pt idx="842">
                  <c:v>503.79718537668202</c:v>
                </c:pt>
                <c:pt idx="843">
                  <c:v>501.441029937233</c:v>
                </c:pt>
                <c:pt idx="844">
                  <c:v>498.91234085285197</c:v>
                </c:pt>
                <c:pt idx="845">
                  <c:v>499.06508016222449</c:v>
                </c:pt>
                <c:pt idx="846">
                  <c:v>498.49030745359823</c:v>
                </c:pt>
                <c:pt idx="847">
                  <c:v>496.13597441649426</c:v>
                </c:pt>
                <c:pt idx="848">
                  <c:v>496.37957400475517</c:v>
                </c:pt>
                <c:pt idx="849">
                  <c:v>492.91516076360409</c:v>
                </c:pt>
                <c:pt idx="850">
                  <c:v>493.94619522160815</c:v>
                </c:pt>
                <c:pt idx="851">
                  <c:v>492.60576468111839</c:v>
                </c:pt>
                <c:pt idx="852">
                  <c:v>491.92066560400161</c:v>
                </c:pt>
                <c:pt idx="853">
                  <c:v>490.17916001491108</c:v>
                </c:pt>
                <c:pt idx="854">
                  <c:v>489.76377288831833</c:v>
                </c:pt>
                <c:pt idx="855">
                  <c:v>487.62195644244531</c:v>
                </c:pt>
                <c:pt idx="856">
                  <c:v>487.24446148884192</c:v>
                </c:pt>
                <c:pt idx="857">
                  <c:v>485.36581658826594</c:v>
                </c:pt>
                <c:pt idx="858">
                  <c:v>485.1633247406532</c:v>
                </c:pt>
                <c:pt idx="859">
                  <c:v>483.78376356166507</c:v>
                </c:pt>
                <c:pt idx="860">
                  <c:v>483.42449981647553</c:v>
                </c:pt>
                <c:pt idx="861">
                  <c:v>479.57848703352749</c:v>
                </c:pt>
                <c:pt idx="862">
                  <c:v>479.20078732007352</c:v>
                </c:pt>
                <c:pt idx="863">
                  <c:v>478.75645734442634</c:v>
                </c:pt>
                <c:pt idx="864">
                  <c:v>475.93688461735275</c:v>
                </c:pt>
                <c:pt idx="865">
                  <c:v>475.76996809518448</c:v>
                </c:pt>
                <c:pt idx="866">
                  <c:v>472.3796316072478</c:v>
                </c:pt>
                <c:pt idx="867">
                  <c:v>470.68336489312941</c:v>
                </c:pt>
                <c:pt idx="868">
                  <c:v>471.60459417936653</c:v>
                </c:pt>
                <c:pt idx="869">
                  <c:v>468.4925238988863</c:v>
                </c:pt>
                <c:pt idx="870">
                  <c:v>469.11849726339102</c:v>
                </c:pt>
                <c:pt idx="871">
                  <c:v>465.87959894811428</c:v>
                </c:pt>
                <c:pt idx="872">
                  <c:v>464.88149699497268</c:v>
                </c:pt>
                <c:pt idx="873">
                  <c:v>464.76427860364862</c:v>
                </c:pt>
                <c:pt idx="874">
                  <c:v>464.71363016393929</c:v>
                </c:pt>
                <c:pt idx="875">
                  <c:v>460.34500025513552</c:v>
                </c:pt>
                <c:pt idx="876">
                  <c:v>461.27101724099452</c:v>
                </c:pt>
                <c:pt idx="877">
                  <c:v>459.18297045483109</c:v>
                </c:pt>
                <c:pt idx="878">
                  <c:v>459.42432211049027</c:v>
                </c:pt>
                <c:pt idx="879">
                  <c:v>457.99754540514772</c:v>
                </c:pt>
                <c:pt idx="880">
                  <c:v>457.69585931336161</c:v>
                </c:pt>
                <c:pt idx="881">
                  <c:v>456.76655946423114</c:v>
                </c:pt>
                <c:pt idx="882">
                  <c:v>452.91903242663977</c:v>
                </c:pt>
                <c:pt idx="883">
                  <c:v>452.28662292981153</c:v>
                </c:pt>
                <c:pt idx="884">
                  <c:v>451.10922503151249</c:v>
                </c:pt>
                <c:pt idx="885">
                  <c:v>448.88644898419125</c:v>
                </c:pt>
                <c:pt idx="886">
                  <c:v>450.34386661414413</c:v>
                </c:pt>
                <c:pt idx="887">
                  <c:v>447.88794058963975</c:v>
                </c:pt>
                <c:pt idx="888">
                  <c:v>445.89106902769163</c:v>
                </c:pt>
                <c:pt idx="889">
                  <c:v>444.76231870055477</c:v>
                </c:pt>
                <c:pt idx="890">
                  <c:v>443.78057671551528</c:v>
                </c:pt>
                <c:pt idx="891">
                  <c:v>443.12156395674947</c:v>
                </c:pt>
                <c:pt idx="892">
                  <c:v>438.94643538826261</c:v>
                </c:pt>
                <c:pt idx="893">
                  <c:v>437.92166533186662</c:v>
                </c:pt>
                <c:pt idx="894">
                  <c:v>436.00437268883724</c:v>
                </c:pt>
                <c:pt idx="895">
                  <c:v>438.23430102609041</c:v>
                </c:pt>
                <c:pt idx="896">
                  <c:v>435.43065572164056</c:v>
                </c:pt>
                <c:pt idx="897">
                  <c:v>434.26616086206246</c:v>
                </c:pt>
                <c:pt idx="898">
                  <c:v>433.08831550620795</c:v>
                </c:pt>
                <c:pt idx="899">
                  <c:v>434.60312173637328</c:v>
                </c:pt>
                <c:pt idx="900">
                  <c:v>428.21503109833691</c:v>
                </c:pt>
                <c:pt idx="901">
                  <c:v>427.96616477892172</c:v>
                </c:pt>
                <c:pt idx="902">
                  <c:v>427.43009711285293</c:v>
                </c:pt>
                <c:pt idx="903">
                  <c:v>426.54160907869129</c:v>
                </c:pt>
                <c:pt idx="904">
                  <c:v>422.52418695481521</c:v>
                </c:pt>
                <c:pt idx="905">
                  <c:v>420.7231598182874</c:v>
                </c:pt>
                <c:pt idx="906">
                  <c:v>419.64736743716804</c:v>
                </c:pt>
                <c:pt idx="907">
                  <c:v>416.03371334267229</c:v>
                </c:pt>
                <c:pt idx="908">
                  <c:v>419.04872598620682</c:v>
                </c:pt>
                <c:pt idx="909">
                  <c:v>413.99158760302981</c:v>
                </c:pt>
                <c:pt idx="910">
                  <c:v>414.85887968470763</c:v>
                </c:pt>
                <c:pt idx="911">
                  <c:v>413.44903920777165</c:v>
                </c:pt>
                <c:pt idx="912">
                  <c:v>410.44940514758531</c:v>
                </c:pt>
                <c:pt idx="913">
                  <c:v>408.14867984805522</c:v>
                </c:pt>
                <c:pt idx="914">
                  <c:v>406.52402480475644</c:v>
                </c:pt>
                <c:pt idx="915">
                  <c:v>403.80584540759969</c:v>
                </c:pt>
                <c:pt idx="916">
                  <c:v>404.59942123946684</c:v>
                </c:pt>
                <c:pt idx="917">
                  <c:v>400.66509103188849</c:v>
                </c:pt>
                <c:pt idx="918">
                  <c:v>398.33032551761664</c:v>
                </c:pt>
                <c:pt idx="919">
                  <c:v>399.15944616971575</c:v>
                </c:pt>
                <c:pt idx="920">
                  <c:v>396.5013670714817</c:v>
                </c:pt>
                <c:pt idx="921">
                  <c:v>396.46507189995344</c:v>
                </c:pt>
                <c:pt idx="922">
                  <c:v>394.61950194491118</c:v>
                </c:pt>
                <c:pt idx="923">
                  <c:v>392.65358187223586</c:v>
                </c:pt>
                <c:pt idx="924">
                  <c:v>388.8542582290392</c:v>
                </c:pt>
                <c:pt idx="925">
                  <c:v>388.19536208075078</c:v>
                </c:pt>
                <c:pt idx="926">
                  <c:v>385.90020341518715</c:v>
                </c:pt>
                <c:pt idx="927">
                  <c:v>386.09915271808114</c:v>
                </c:pt>
                <c:pt idx="928">
                  <c:v>379.55006302869288</c:v>
                </c:pt>
                <c:pt idx="929">
                  <c:v>377.2151703006972</c:v>
                </c:pt>
                <c:pt idx="930">
                  <c:v>379.30509944167017</c:v>
                </c:pt>
                <c:pt idx="931">
                  <c:v>377.16737212071723</c:v>
                </c:pt>
                <c:pt idx="932">
                  <c:v>372.1507617519369</c:v>
                </c:pt>
                <c:pt idx="933">
                  <c:v>375.45151955066973</c:v>
                </c:pt>
                <c:pt idx="934">
                  <c:v>369.6937201270311</c:v>
                </c:pt>
                <c:pt idx="935">
                  <c:v>368.16827283027703</c:v>
                </c:pt>
                <c:pt idx="936">
                  <c:v>367.17581847739751</c:v>
                </c:pt>
                <c:pt idx="937">
                  <c:v>365.42228363789798</c:v>
                </c:pt>
                <c:pt idx="938">
                  <c:v>361.20423888998153</c:v>
                </c:pt>
                <c:pt idx="939">
                  <c:v>362.14655648746594</c:v>
                </c:pt>
                <c:pt idx="940">
                  <c:v>360.14603553413764</c:v>
                </c:pt>
                <c:pt idx="941">
                  <c:v>358.28382187370187</c:v>
                </c:pt>
                <c:pt idx="942">
                  <c:v>358.96108630474492</c:v>
                </c:pt>
                <c:pt idx="943">
                  <c:v>358.85726100617933</c:v>
                </c:pt>
                <c:pt idx="944">
                  <c:v>353.19214357400222</c:v>
                </c:pt>
                <c:pt idx="945">
                  <c:v>350.90434649626934</c:v>
                </c:pt>
                <c:pt idx="946">
                  <c:v>347.66576174947051</c:v>
                </c:pt>
                <c:pt idx="947">
                  <c:v>345.28515862111448</c:v>
                </c:pt>
                <c:pt idx="948">
                  <c:v>346.56124954807302</c:v>
                </c:pt>
                <c:pt idx="949">
                  <c:v>342.08836539458423</c:v>
                </c:pt>
                <c:pt idx="950">
                  <c:v>342.14475984343517</c:v>
                </c:pt>
                <c:pt idx="951">
                  <c:v>340.65683522220399</c:v>
                </c:pt>
                <c:pt idx="952">
                  <c:v>338.99869341735837</c:v>
                </c:pt>
                <c:pt idx="953">
                  <c:v>334.61973823761718</c:v>
                </c:pt>
                <c:pt idx="954">
                  <c:v>331.68370370018016</c:v>
                </c:pt>
                <c:pt idx="955">
                  <c:v>330.93200444333462</c:v>
                </c:pt>
                <c:pt idx="956">
                  <c:v>331.74262889891372</c:v>
                </c:pt>
                <c:pt idx="957">
                  <c:v>325.69280244990978</c:v>
                </c:pt>
                <c:pt idx="958">
                  <c:v>324.93227744238857</c:v>
                </c:pt>
                <c:pt idx="959">
                  <c:v>318.25488167678731</c:v>
                </c:pt>
                <c:pt idx="960">
                  <c:v>320.03080647490668</c:v>
                </c:pt>
                <c:pt idx="961">
                  <c:v>318.03863338234703</c:v>
                </c:pt>
                <c:pt idx="962">
                  <c:v>316.94287498185008</c:v>
                </c:pt>
                <c:pt idx="963">
                  <c:v>311.73080793383281</c:v>
                </c:pt>
                <c:pt idx="964">
                  <c:v>313.71138769989733</c:v>
                </c:pt>
                <c:pt idx="965">
                  <c:v>307.63592247818866</c:v>
                </c:pt>
                <c:pt idx="966">
                  <c:v>311.10628009629835</c:v>
                </c:pt>
                <c:pt idx="967">
                  <c:v>306.20195152040708</c:v>
                </c:pt>
                <c:pt idx="968">
                  <c:v>303.1777333854738</c:v>
                </c:pt>
                <c:pt idx="969">
                  <c:v>300.50468720884169</c:v>
                </c:pt>
                <c:pt idx="970">
                  <c:v>298.40603941346774</c:v>
                </c:pt>
                <c:pt idx="971">
                  <c:v>298.79627218925981</c:v>
                </c:pt>
                <c:pt idx="972">
                  <c:v>293.49868461304078</c:v>
                </c:pt>
                <c:pt idx="973">
                  <c:v>290.26255741478298</c:v>
                </c:pt>
                <c:pt idx="974">
                  <c:v>291.4905949784461</c:v>
                </c:pt>
                <c:pt idx="975">
                  <c:v>287.92801066791952</c:v>
                </c:pt>
                <c:pt idx="976">
                  <c:v>286.1342183562594</c:v>
                </c:pt>
                <c:pt idx="977">
                  <c:v>284.30366158979103</c:v>
                </c:pt>
                <c:pt idx="978">
                  <c:v>278.26746173284715</c:v>
                </c:pt>
                <c:pt idx="979">
                  <c:v>278.05039431837923</c:v>
                </c:pt>
                <c:pt idx="980">
                  <c:v>275.36173593104002</c:v>
                </c:pt>
                <c:pt idx="981">
                  <c:v>276.05425390218107</c:v>
                </c:pt>
                <c:pt idx="982">
                  <c:v>272.50947032931271</c:v>
                </c:pt>
                <c:pt idx="983">
                  <c:v>265.54281152480701</c:v>
                </c:pt>
                <c:pt idx="984">
                  <c:v>267.06573768516876</c:v>
                </c:pt>
                <c:pt idx="985">
                  <c:v>262.77601137220643</c:v>
                </c:pt>
                <c:pt idx="986">
                  <c:v>261.36952140964092</c:v>
                </c:pt>
                <c:pt idx="987">
                  <c:v>258.34050231489084</c:v>
                </c:pt>
                <c:pt idx="988">
                  <c:v>254.05660428591531</c:v>
                </c:pt>
                <c:pt idx="989">
                  <c:v>252.56574042692759</c:v>
                </c:pt>
                <c:pt idx="990">
                  <c:v>250.73313545788625</c:v>
                </c:pt>
                <c:pt idx="991">
                  <c:v>249.87923403578799</c:v>
                </c:pt>
                <c:pt idx="992">
                  <c:v>248.48687396066191</c:v>
                </c:pt>
                <c:pt idx="993">
                  <c:v>245.7206982045391</c:v>
                </c:pt>
                <c:pt idx="994">
                  <c:v>246.65458609806839</c:v>
                </c:pt>
                <c:pt idx="995">
                  <c:v>245.62585311758212</c:v>
                </c:pt>
                <c:pt idx="996">
                  <c:v>242.63972616932233</c:v>
                </c:pt>
                <c:pt idx="997">
                  <c:v>234.84383371355932</c:v>
                </c:pt>
                <c:pt idx="998">
                  <c:v>233.81343915664192</c:v>
                </c:pt>
                <c:pt idx="999">
                  <c:v>233.02141837145567</c:v>
                </c:pt>
                <c:pt idx="1000">
                  <c:v>226.36810463082648</c:v>
                </c:pt>
                <c:pt idx="1001">
                  <c:v>228.66538357747791</c:v>
                </c:pt>
                <c:pt idx="1002">
                  <c:v>228.0310106539084</c:v>
                </c:pt>
                <c:pt idx="1003">
                  <c:v>224.09681085708203</c:v>
                </c:pt>
                <c:pt idx="1004">
                  <c:v>224.85557939585439</c:v>
                </c:pt>
                <c:pt idx="1005">
                  <c:v>215.41904236081075</c:v>
                </c:pt>
                <c:pt idx="1006">
                  <c:v>218.71226980028649</c:v>
                </c:pt>
                <c:pt idx="1007">
                  <c:v>214.57479587943223</c:v>
                </c:pt>
                <c:pt idx="1008">
                  <c:v>212.43880219724829</c:v>
                </c:pt>
                <c:pt idx="1009">
                  <c:v>209.30659613238723</c:v>
                </c:pt>
                <c:pt idx="1010">
                  <c:v>213.06169335416789</c:v>
                </c:pt>
                <c:pt idx="1011">
                  <c:v>207.07025668347165</c:v>
                </c:pt>
                <c:pt idx="1012">
                  <c:v>208.35176234928753</c:v>
                </c:pt>
                <c:pt idx="1013">
                  <c:v>204.50562496837955</c:v>
                </c:pt>
                <c:pt idx="1014">
                  <c:v>197.81431352640072</c:v>
                </c:pt>
                <c:pt idx="1015">
                  <c:v>197.49546536392401</c:v>
                </c:pt>
                <c:pt idx="1016">
                  <c:v>192.86008304471136</c:v>
                </c:pt>
                <c:pt idx="1017">
                  <c:v>197.11184084295061</c:v>
                </c:pt>
                <c:pt idx="1018">
                  <c:v>197.65445782062645</c:v>
                </c:pt>
                <c:pt idx="1019">
                  <c:v>194.36516286994339</c:v>
                </c:pt>
                <c:pt idx="1020">
                  <c:v>188.36868700277364</c:v>
                </c:pt>
                <c:pt idx="1021">
                  <c:v>188.63182776881951</c:v>
                </c:pt>
                <c:pt idx="1022">
                  <c:v>190.12458409720421</c:v>
                </c:pt>
                <c:pt idx="1023">
                  <c:v>187.41366680370464</c:v>
                </c:pt>
                <c:pt idx="1024">
                  <c:v>172.61574117586025</c:v>
                </c:pt>
                <c:pt idx="1025">
                  <c:v>181.63439264339908</c:v>
                </c:pt>
                <c:pt idx="1026">
                  <c:v>183.07658873524943</c:v>
                </c:pt>
                <c:pt idx="1027">
                  <c:v>179.99935029807537</c:v>
                </c:pt>
                <c:pt idx="1028">
                  <c:v>174.01279293896934</c:v>
                </c:pt>
                <c:pt idx="1029">
                  <c:v>170.82934856243429</c:v>
                </c:pt>
                <c:pt idx="1030">
                  <c:v>171.14150455550757</c:v>
                </c:pt>
                <c:pt idx="1031">
                  <c:v>166.82170853195163</c:v>
                </c:pt>
                <c:pt idx="1032">
                  <c:v>168.17458536755061</c:v>
                </c:pt>
                <c:pt idx="1033">
                  <c:v>158.78023705679917</c:v>
                </c:pt>
                <c:pt idx="1034">
                  <c:v>159.50161449828718</c:v>
                </c:pt>
                <c:pt idx="1035">
                  <c:v>159.55605373031162</c:v>
                </c:pt>
                <c:pt idx="1036">
                  <c:v>153.00781409416851</c:v>
                </c:pt>
                <c:pt idx="1037">
                  <c:v>156.86164428832052</c:v>
                </c:pt>
                <c:pt idx="1038">
                  <c:v>146.34546447712162</c:v>
                </c:pt>
                <c:pt idx="1039">
                  <c:v>150.51787742134144</c:v>
                </c:pt>
                <c:pt idx="1040">
                  <c:v>154.40084746692662</c:v>
                </c:pt>
                <c:pt idx="1041">
                  <c:v>151.22041717222137</c:v>
                </c:pt>
                <c:pt idx="1042">
                  <c:v>148.56794623219881</c:v>
                </c:pt>
                <c:pt idx="1043">
                  <c:v>148.47522566358461</c:v>
                </c:pt>
                <c:pt idx="1044">
                  <c:v>146.85062197903972</c:v>
                </c:pt>
                <c:pt idx="1045">
                  <c:v>140.44367353546278</c:v>
                </c:pt>
                <c:pt idx="1046">
                  <c:v>142.6506920509201</c:v>
                </c:pt>
                <c:pt idx="1047">
                  <c:v>137.3191982238917</c:v>
                </c:pt>
                <c:pt idx="1048">
                  <c:v>135.21347721812981</c:v>
                </c:pt>
                <c:pt idx="1049">
                  <c:v>138.43484409507252</c:v>
                </c:pt>
                <c:pt idx="1050">
                  <c:v>130.25438104410071</c:v>
                </c:pt>
                <c:pt idx="1051">
                  <c:v>124.90362462334731</c:v>
                </c:pt>
                <c:pt idx="1052">
                  <c:v>118.93965597754647</c:v>
                </c:pt>
                <c:pt idx="1053">
                  <c:v>122.59907675129884</c:v>
                </c:pt>
                <c:pt idx="1054">
                  <c:v>128.50040168551581</c:v>
                </c:pt>
                <c:pt idx="1055">
                  <c:v>125.94036560224249</c:v>
                </c:pt>
                <c:pt idx="1056">
                  <c:v>130.58872587581473</c:v>
                </c:pt>
                <c:pt idx="1057">
                  <c:v>125.94036560224249</c:v>
                </c:pt>
                <c:pt idx="1058">
                  <c:v>120.52129806615586</c:v>
                </c:pt>
                <c:pt idx="1059">
                  <c:v>129.23066765899716</c:v>
                </c:pt>
                <c:pt idx="1060">
                  <c:v>114.2950358140293</c:v>
                </c:pt>
                <c:pt idx="1061">
                  <c:v>110.79572614973968</c:v>
                </c:pt>
                <c:pt idx="1062">
                  <c:v>108.41635757835584</c:v>
                </c:pt>
                <c:pt idx="1063">
                  <c:v>100.60061686909576</c:v>
                </c:pt>
                <c:pt idx="1064">
                  <c:v>107.2623285712726</c:v>
                </c:pt>
                <c:pt idx="1065">
                  <c:v>103.77737946376419</c:v>
                </c:pt>
                <c:pt idx="1066">
                  <c:v>115.32268094032459</c:v>
                </c:pt>
                <c:pt idx="1067">
                  <c:v>107.24115258761645</c:v>
                </c:pt>
                <c:pt idx="1068">
                  <c:v>107.63954565158319</c:v>
                </c:pt>
                <c:pt idx="1069">
                  <c:v>105.0907797701184</c:v>
                </c:pt>
                <c:pt idx="1070">
                  <c:v>101.41331078967853</c:v>
                </c:pt>
                <c:pt idx="1071">
                  <c:v>88.733064708650986</c:v>
                </c:pt>
                <c:pt idx="1072">
                  <c:v>93.636871991229953</c:v>
                </c:pt>
                <c:pt idx="1073">
                  <c:v>89.396364198886957</c:v>
                </c:pt>
                <c:pt idx="1074">
                  <c:v>92.564873357119353</c:v>
                </c:pt>
                <c:pt idx="1075">
                  <c:v>97.286299128797282</c:v>
                </c:pt>
                <c:pt idx="1076">
                  <c:v>86.957410106232686</c:v>
                </c:pt>
                <c:pt idx="1077">
                  <c:v>97.783050273965884</c:v>
                </c:pt>
                <c:pt idx="1078">
                  <c:v>89.617629635006239</c:v>
                </c:pt>
                <c:pt idx="1079">
                  <c:v>92.806255031390279</c:v>
                </c:pt>
                <c:pt idx="1080">
                  <c:v>92.082922790690262</c:v>
                </c:pt>
                <c:pt idx="1081">
                  <c:v>96.962013730420111</c:v>
                </c:pt>
                <c:pt idx="1082">
                  <c:v>88.910151217898218</c:v>
                </c:pt>
                <c:pt idx="1083">
                  <c:v>85.731739267766656</c:v>
                </c:pt>
                <c:pt idx="1084">
                  <c:v>80.380690268427017</c:v>
                </c:pt>
                <c:pt idx="1085">
                  <c:v>75.202085397258614</c:v>
                </c:pt>
                <c:pt idx="1086">
                  <c:v>90.763677284870852</c:v>
                </c:pt>
                <c:pt idx="1087">
                  <c:v>59.14367284830282</c:v>
                </c:pt>
                <c:pt idx="1088">
                  <c:v>85.553089988501114</c:v>
                </c:pt>
                <c:pt idx="1089">
                  <c:v>77.69775900009175</c:v>
                </c:pt>
                <c:pt idx="1090">
                  <c:v>78.471910892364178</c:v>
                </c:pt>
                <c:pt idx="1091">
                  <c:v>75.477046207574205</c:v>
                </c:pt>
                <c:pt idx="1092">
                  <c:v>76.806746750687367</c:v>
                </c:pt>
                <c:pt idx="1093">
                  <c:v>77.811349586347646</c:v>
                </c:pt>
                <c:pt idx="1094">
                  <c:v>81.082195126589284</c:v>
                </c:pt>
                <c:pt idx="1095">
                  <c:v>82.097856018497197</c:v>
                </c:pt>
                <c:pt idx="1096">
                  <c:v>78.245103859058517</c:v>
                </c:pt>
                <c:pt idx="1097">
                  <c:v>81.443821650535796</c:v>
                </c:pt>
                <c:pt idx="1098">
                  <c:v>66.50682247951616</c:v>
                </c:pt>
                <c:pt idx="1099">
                  <c:v>72.642746965038114</c:v>
                </c:pt>
                <c:pt idx="1100">
                  <c:v>73.590393514484774</c:v>
                </c:pt>
                <c:pt idx="1101">
                  <c:v>68.945415857094233</c:v>
                </c:pt>
                <c:pt idx="1102">
                  <c:v>62.91515848084223</c:v>
                </c:pt>
                <c:pt idx="1103">
                  <c:v>75.913566329150015</c:v>
                </c:pt>
                <c:pt idx="1104">
                  <c:v>63.744700063523396</c:v>
                </c:pt>
                <c:pt idx="1105">
                  <c:v>61.415919308270858</c:v>
                </c:pt>
                <c:pt idx="1106">
                  <c:v>63.840190009645539</c:v>
                </c:pt>
                <c:pt idx="1107">
                  <c:v>64.786746182949045</c:v>
                </c:pt>
                <c:pt idx="1108">
                  <c:v>69.973015978825202</c:v>
                </c:pt>
                <c:pt idx="1109">
                  <c:v>66.296257044687977</c:v>
                </c:pt>
                <c:pt idx="1110">
                  <c:v>76.16490804339108</c:v>
                </c:pt>
                <c:pt idx="1111">
                  <c:v>75.981513477693341</c:v>
                </c:pt>
                <c:pt idx="1112">
                  <c:v>66.789712919173766</c:v>
                </c:pt>
                <c:pt idx="1113">
                  <c:v>79.836532753236511</c:v>
                </c:pt>
                <c:pt idx="1114">
                  <c:v>57.460775664965269</c:v>
                </c:pt>
                <c:pt idx="1115">
                  <c:v>64.975769657271115</c:v>
                </c:pt>
                <c:pt idx="1116">
                  <c:v>66.20139396923895</c:v>
                </c:pt>
                <c:pt idx="1117">
                  <c:v>58.951681686731533</c:v>
                </c:pt>
                <c:pt idx="1118">
                  <c:v>65.965526609082076</c:v>
                </c:pt>
                <c:pt idx="1119">
                  <c:v>51.876985266457979</c:v>
                </c:pt>
                <c:pt idx="1120">
                  <c:v>58.134267636539413</c:v>
                </c:pt>
                <c:pt idx="1121">
                  <c:v>55.454586963533544</c:v>
                </c:pt>
                <c:pt idx="1122">
                  <c:v>54.655447751252403</c:v>
                </c:pt>
                <c:pt idx="1123">
                  <c:v>61.93985437632481</c:v>
                </c:pt>
                <c:pt idx="1124">
                  <c:v>58.735396462515432</c:v>
                </c:pt>
                <c:pt idx="1125">
                  <c:v>55.576608716500893</c:v>
                </c:pt>
                <c:pt idx="1126">
                  <c:v>58.279652212495897</c:v>
                </c:pt>
                <c:pt idx="1127">
                  <c:v>60.173061779552924</c:v>
                </c:pt>
                <c:pt idx="1128">
                  <c:v>65.399673829313798</c:v>
                </c:pt>
                <c:pt idx="1129">
                  <c:v>66.554218138969247</c:v>
                </c:pt>
                <c:pt idx="1130">
                  <c:v>55.382791043744767</c:v>
                </c:pt>
                <c:pt idx="1131">
                  <c:v>57.677794427046635</c:v>
                </c:pt>
                <c:pt idx="1132">
                  <c:v>59.694924269361863</c:v>
                </c:pt>
                <c:pt idx="1133">
                  <c:v>62.772967523116492</c:v>
                </c:pt>
                <c:pt idx="1134">
                  <c:v>58.206966944745041</c:v>
                </c:pt>
                <c:pt idx="1135">
                  <c:v>64.171407027270106</c:v>
                </c:pt>
                <c:pt idx="1136">
                  <c:v>49.251746474532474</c:v>
                </c:pt>
                <c:pt idx="1137">
                  <c:v>49.939987373587556</c:v>
                </c:pt>
                <c:pt idx="1138">
                  <c:v>52.58508698031379</c:v>
                </c:pt>
                <c:pt idx="1139">
                  <c:v>53.658470930872475</c:v>
                </c:pt>
                <c:pt idx="1140">
                  <c:v>60.57977937146299</c:v>
                </c:pt>
                <c:pt idx="1141">
                  <c:v>56.157465548432718</c:v>
                </c:pt>
                <c:pt idx="1142">
                  <c:v>54.508659508436054</c:v>
                </c:pt>
                <c:pt idx="1143">
                  <c:v>65.941792035648817</c:v>
                </c:pt>
                <c:pt idx="1144">
                  <c:v>57.724893826288415</c:v>
                </c:pt>
                <c:pt idx="1145">
                  <c:v>63.437000293069488</c:v>
                </c:pt>
                <c:pt idx="1146">
                  <c:v>57.724893826288415</c:v>
                </c:pt>
                <c:pt idx="1147">
                  <c:v>60.053939060605018</c:v>
                </c:pt>
                <c:pt idx="1148">
                  <c:v>55.115590375464002</c:v>
                </c:pt>
                <c:pt idx="1149">
                  <c:v>52.195722206584307</c:v>
                </c:pt>
                <c:pt idx="1150">
                  <c:v>55.963945892412312</c:v>
                </c:pt>
                <c:pt idx="1151">
                  <c:v>62.202252439011851</c:v>
                </c:pt>
                <c:pt idx="1152">
                  <c:v>49.448722117221074</c:v>
                </c:pt>
                <c:pt idx="1153">
                  <c:v>56.42249807405485</c:v>
                </c:pt>
                <c:pt idx="1154">
                  <c:v>55.164447623721564</c:v>
                </c:pt>
                <c:pt idx="1155">
                  <c:v>58.662799198963462</c:v>
                </c:pt>
                <c:pt idx="1156">
                  <c:v>50.99617068065843</c:v>
                </c:pt>
                <c:pt idx="1157">
                  <c:v>50.382603034136451</c:v>
                </c:pt>
                <c:pt idx="1158">
                  <c:v>42.96994227708899</c:v>
                </c:pt>
                <c:pt idx="1159">
                  <c:v>45.416048695357979</c:v>
                </c:pt>
                <c:pt idx="1160">
                  <c:v>53.779631391206344</c:v>
                </c:pt>
                <c:pt idx="1161">
                  <c:v>44.493567868385732</c:v>
                </c:pt>
                <c:pt idx="1162">
                  <c:v>49.127672483307734</c:v>
                </c:pt>
                <c:pt idx="1163">
                  <c:v>47.2514301769634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94B-4DC3-9812-6EEE899B55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7357400"/>
        <c:axId val="957357728"/>
      </c:scatterChart>
      <c:valAx>
        <c:axId val="957357400"/>
        <c:scaling>
          <c:orientation val="minMax"/>
          <c:max val="1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357728"/>
        <c:crosses val="autoZero"/>
        <c:crossBetween val="midCat"/>
      </c:valAx>
      <c:valAx>
        <c:axId val="957357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3574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ate vs Tim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Nitrite_1!$H$1</c:f>
              <c:strCache>
                <c:ptCount val="1"/>
                <c:pt idx="0">
                  <c:v>Strain-Z - 60 sec average N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Nitrite_1!$A$2:$A$1816</c:f>
              <c:numCache>
                <c:formatCode>General</c:formatCode>
                <c:ptCount val="1815"/>
                <c:pt idx="0">
                  <c:v>2745.79</c:v>
                </c:pt>
                <c:pt idx="1">
                  <c:v>2746.7939999999999</c:v>
                </c:pt>
                <c:pt idx="2">
                  <c:v>2747.808</c:v>
                </c:pt>
                <c:pt idx="3">
                  <c:v>2748.8139999999999</c:v>
                </c:pt>
                <c:pt idx="4">
                  <c:v>2749.8220000000001</c:v>
                </c:pt>
                <c:pt idx="5">
                  <c:v>2750.826</c:v>
                </c:pt>
                <c:pt idx="6">
                  <c:v>2751.8389999999999</c:v>
                </c:pt>
                <c:pt idx="7">
                  <c:v>2752.8440000000001</c:v>
                </c:pt>
                <c:pt idx="8">
                  <c:v>2753.8519999999999</c:v>
                </c:pt>
                <c:pt idx="9">
                  <c:v>2754.8539999999998</c:v>
                </c:pt>
                <c:pt idx="10">
                  <c:v>2755.8539999999998</c:v>
                </c:pt>
                <c:pt idx="11">
                  <c:v>2756.86</c:v>
                </c:pt>
                <c:pt idx="12">
                  <c:v>2757.8679999999999</c:v>
                </c:pt>
                <c:pt idx="13">
                  <c:v>2758.875</c:v>
                </c:pt>
                <c:pt idx="14">
                  <c:v>2759.884</c:v>
                </c:pt>
                <c:pt idx="15">
                  <c:v>2760.8919999999998</c:v>
                </c:pt>
                <c:pt idx="16">
                  <c:v>2761.8989999999999</c:v>
                </c:pt>
                <c:pt idx="17">
                  <c:v>2762.9070000000002</c:v>
                </c:pt>
                <c:pt idx="18">
                  <c:v>2763.915</c:v>
                </c:pt>
                <c:pt idx="19">
                  <c:v>2764.9209999999998</c:v>
                </c:pt>
                <c:pt idx="20">
                  <c:v>2765.9209999999998</c:v>
                </c:pt>
                <c:pt idx="21">
                  <c:v>2766.9319999999998</c:v>
                </c:pt>
                <c:pt idx="22">
                  <c:v>2767.94</c:v>
                </c:pt>
                <c:pt idx="23">
                  <c:v>2768.951</c:v>
                </c:pt>
                <c:pt idx="24">
                  <c:v>2769.962</c:v>
                </c:pt>
                <c:pt idx="25">
                  <c:v>2770.9780000000001</c:v>
                </c:pt>
                <c:pt idx="26">
                  <c:v>2771.9780000000001</c:v>
                </c:pt>
                <c:pt idx="27">
                  <c:v>2772.9780000000001</c:v>
                </c:pt>
                <c:pt idx="28">
                  <c:v>2773.982</c:v>
                </c:pt>
                <c:pt idx="29">
                  <c:v>2774.9839999999999</c:v>
                </c:pt>
                <c:pt idx="30">
                  <c:v>2775.9920000000002</c:v>
                </c:pt>
                <c:pt idx="31">
                  <c:v>2776.9969999999998</c:v>
                </c:pt>
                <c:pt idx="32">
                  <c:v>2778.002</c:v>
                </c:pt>
                <c:pt idx="33">
                  <c:v>2779.011</c:v>
                </c:pt>
                <c:pt idx="34">
                  <c:v>2780.0250000000001</c:v>
                </c:pt>
                <c:pt idx="35">
                  <c:v>2781.0250000000001</c:v>
                </c:pt>
                <c:pt idx="36">
                  <c:v>2782.0250000000001</c:v>
                </c:pt>
                <c:pt idx="37">
                  <c:v>2783.0250000000001</c:v>
                </c:pt>
                <c:pt idx="38">
                  <c:v>2784.0250000000001</c:v>
                </c:pt>
                <c:pt idx="39">
                  <c:v>2785.029</c:v>
                </c:pt>
                <c:pt idx="40">
                  <c:v>2786.0430000000001</c:v>
                </c:pt>
                <c:pt idx="41">
                  <c:v>2787.0459999999998</c:v>
                </c:pt>
                <c:pt idx="42">
                  <c:v>2788.0590000000002</c:v>
                </c:pt>
                <c:pt idx="43">
                  <c:v>2789.0709999999999</c:v>
                </c:pt>
                <c:pt idx="44">
                  <c:v>2790.0790000000002</c:v>
                </c:pt>
                <c:pt idx="45">
                  <c:v>2791.087</c:v>
                </c:pt>
                <c:pt idx="46">
                  <c:v>2792.0949999999998</c:v>
                </c:pt>
                <c:pt idx="47">
                  <c:v>2793.1019999999999</c:v>
                </c:pt>
                <c:pt idx="48">
                  <c:v>2794.1030000000001</c:v>
                </c:pt>
                <c:pt idx="49">
                  <c:v>2795.1109999999999</c:v>
                </c:pt>
                <c:pt idx="50">
                  <c:v>2796.1219999999998</c:v>
                </c:pt>
                <c:pt idx="51">
                  <c:v>2797.136</c:v>
                </c:pt>
                <c:pt idx="52">
                  <c:v>2798.2370000000001</c:v>
                </c:pt>
                <c:pt idx="53">
                  <c:v>2799.1489999999999</c:v>
                </c:pt>
                <c:pt idx="54">
                  <c:v>2800.1640000000002</c:v>
                </c:pt>
                <c:pt idx="55">
                  <c:v>2801.165</c:v>
                </c:pt>
                <c:pt idx="56">
                  <c:v>2802.172</c:v>
                </c:pt>
                <c:pt idx="57">
                  <c:v>2803.2379999999998</c:v>
                </c:pt>
                <c:pt idx="58">
                  <c:v>2804.1869999999999</c:v>
                </c:pt>
                <c:pt idx="59">
                  <c:v>2805.1959999999999</c:v>
                </c:pt>
                <c:pt idx="60">
                  <c:v>2806.1970000000001</c:v>
                </c:pt>
                <c:pt idx="61">
                  <c:v>2807.1970000000001</c:v>
                </c:pt>
                <c:pt idx="62">
                  <c:v>2808.2469999999998</c:v>
                </c:pt>
                <c:pt idx="63">
                  <c:v>2809.2</c:v>
                </c:pt>
                <c:pt idx="64">
                  <c:v>2810.203</c:v>
                </c:pt>
                <c:pt idx="65">
                  <c:v>2811.2049999999999</c:v>
                </c:pt>
                <c:pt idx="66">
                  <c:v>2812.212</c:v>
                </c:pt>
                <c:pt idx="67">
                  <c:v>2813.2629999999999</c:v>
                </c:pt>
                <c:pt idx="68">
                  <c:v>2814.2330000000002</c:v>
                </c:pt>
                <c:pt idx="69">
                  <c:v>2815.2429999999999</c:v>
                </c:pt>
                <c:pt idx="70">
                  <c:v>2816.2469999999998</c:v>
                </c:pt>
                <c:pt idx="71">
                  <c:v>2817.2579999999998</c:v>
                </c:pt>
                <c:pt idx="72">
                  <c:v>2818.2629999999999</c:v>
                </c:pt>
                <c:pt idx="73">
                  <c:v>2819.2640000000001</c:v>
                </c:pt>
                <c:pt idx="74">
                  <c:v>2820.277</c:v>
                </c:pt>
                <c:pt idx="75">
                  <c:v>2821.2820000000002</c:v>
                </c:pt>
                <c:pt idx="76">
                  <c:v>2822.2959999999998</c:v>
                </c:pt>
                <c:pt idx="77">
                  <c:v>2823.306</c:v>
                </c:pt>
                <c:pt idx="78">
                  <c:v>2824.306</c:v>
                </c:pt>
                <c:pt idx="79">
                  <c:v>2825.308</c:v>
                </c:pt>
                <c:pt idx="80">
                  <c:v>2826.3220000000001</c:v>
                </c:pt>
                <c:pt idx="81">
                  <c:v>2827.3290000000002</c:v>
                </c:pt>
                <c:pt idx="82">
                  <c:v>2828.3380000000002</c:v>
                </c:pt>
                <c:pt idx="83">
                  <c:v>2829.3380000000002</c:v>
                </c:pt>
                <c:pt idx="84">
                  <c:v>2830.3389999999999</c:v>
                </c:pt>
                <c:pt idx="85">
                  <c:v>2831.3429999999998</c:v>
                </c:pt>
                <c:pt idx="86">
                  <c:v>2832.3429999999998</c:v>
                </c:pt>
                <c:pt idx="87">
                  <c:v>2833.3519999999999</c:v>
                </c:pt>
                <c:pt idx="88">
                  <c:v>2834.3519999999999</c:v>
                </c:pt>
                <c:pt idx="89">
                  <c:v>2835.3589999999999</c:v>
                </c:pt>
                <c:pt idx="90">
                  <c:v>2836.3690000000001</c:v>
                </c:pt>
                <c:pt idx="91">
                  <c:v>2837.37</c:v>
                </c:pt>
                <c:pt idx="92">
                  <c:v>2838.377</c:v>
                </c:pt>
                <c:pt idx="93">
                  <c:v>2839.3850000000002</c:v>
                </c:pt>
                <c:pt idx="94">
                  <c:v>2840.386</c:v>
                </c:pt>
                <c:pt idx="95">
                  <c:v>2841.393</c:v>
                </c:pt>
                <c:pt idx="96">
                  <c:v>2842.4029999999998</c:v>
                </c:pt>
                <c:pt idx="97">
                  <c:v>2843.4160000000002</c:v>
                </c:pt>
                <c:pt idx="98">
                  <c:v>2844.4169999999999</c:v>
                </c:pt>
                <c:pt idx="99">
                  <c:v>2845.424</c:v>
                </c:pt>
                <c:pt idx="100">
                  <c:v>2846.4319999999998</c:v>
                </c:pt>
                <c:pt idx="101">
                  <c:v>2847.44</c:v>
                </c:pt>
                <c:pt idx="102">
                  <c:v>2848.4479999999999</c:v>
                </c:pt>
                <c:pt idx="103">
                  <c:v>2849.453</c:v>
                </c:pt>
                <c:pt idx="104">
                  <c:v>2850.462</c:v>
                </c:pt>
                <c:pt idx="105">
                  <c:v>2851.4609999999998</c:v>
                </c:pt>
                <c:pt idx="106">
                  <c:v>2852.462</c:v>
                </c:pt>
                <c:pt idx="107">
                  <c:v>2853.47</c:v>
                </c:pt>
                <c:pt idx="108">
                  <c:v>2854.4780000000001</c:v>
                </c:pt>
                <c:pt idx="109">
                  <c:v>2855.4830000000002</c:v>
                </c:pt>
                <c:pt idx="110">
                  <c:v>2856.4960000000001</c:v>
                </c:pt>
                <c:pt idx="111">
                  <c:v>2857.4989999999998</c:v>
                </c:pt>
                <c:pt idx="112">
                  <c:v>2858.511</c:v>
                </c:pt>
                <c:pt idx="113">
                  <c:v>2859.5140000000001</c:v>
                </c:pt>
                <c:pt idx="114">
                  <c:v>2860.5160000000001</c:v>
                </c:pt>
                <c:pt idx="115">
                  <c:v>2861.5279999999998</c:v>
                </c:pt>
                <c:pt idx="116">
                  <c:v>2862.53</c:v>
                </c:pt>
                <c:pt idx="117">
                  <c:v>2863.54</c:v>
                </c:pt>
                <c:pt idx="118">
                  <c:v>2864.54</c:v>
                </c:pt>
                <c:pt idx="119">
                  <c:v>2865.54</c:v>
                </c:pt>
                <c:pt idx="120">
                  <c:v>2866.549</c:v>
                </c:pt>
                <c:pt idx="121">
                  <c:v>2867.556</c:v>
                </c:pt>
                <c:pt idx="122">
                  <c:v>2868.5639999999999</c:v>
                </c:pt>
                <c:pt idx="123">
                  <c:v>2869.5709999999999</c:v>
                </c:pt>
                <c:pt idx="124">
                  <c:v>2870.5749999999998</c:v>
                </c:pt>
                <c:pt idx="125">
                  <c:v>2871.5859999999998</c:v>
                </c:pt>
                <c:pt idx="126">
                  <c:v>2872.587</c:v>
                </c:pt>
                <c:pt idx="127">
                  <c:v>2873.5880000000002</c:v>
                </c:pt>
                <c:pt idx="128">
                  <c:v>2874.6019999999999</c:v>
                </c:pt>
                <c:pt idx="129">
                  <c:v>2875.61</c:v>
                </c:pt>
                <c:pt idx="130">
                  <c:v>2876.6219999999998</c:v>
                </c:pt>
                <c:pt idx="131">
                  <c:v>2877.625</c:v>
                </c:pt>
                <c:pt idx="132">
                  <c:v>2878.6329999999998</c:v>
                </c:pt>
                <c:pt idx="133">
                  <c:v>2879.6379999999999</c:v>
                </c:pt>
                <c:pt idx="134">
                  <c:v>2880.6390000000001</c:v>
                </c:pt>
                <c:pt idx="135">
                  <c:v>2881.6489999999999</c:v>
                </c:pt>
                <c:pt idx="136">
                  <c:v>2882.654</c:v>
                </c:pt>
                <c:pt idx="137">
                  <c:v>2883.6640000000002</c:v>
                </c:pt>
                <c:pt idx="138">
                  <c:v>2884.672</c:v>
                </c:pt>
                <c:pt idx="139">
                  <c:v>2885.6849999999999</c:v>
                </c:pt>
                <c:pt idx="140">
                  <c:v>2886.6959999999999</c:v>
                </c:pt>
                <c:pt idx="141">
                  <c:v>2887.6959999999999</c:v>
                </c:pt>
                <c:pt idx="142">
                  <c:v>2888.7049999999999</c:v>
                </c:pt>
                <c:pt idx="143">
                  <c:v>2889.7109999999998</c:v>
                </c:pt>
                <c:pt idx="144">
                  <c:v>2890.7269999999999</c:v>
                </c:pt>
                <c:pt idx="145">
                  <c:v>2891.7280000000001</c:v>
                </c:pt>
                <c:pt idx="146">
                  <c:v>2892.7339999999999</c:v>
                </c:pt>
                <c:pt idx="147">
                  <c:v>2893.7359999999999</c:v>
                </c:pt>
                <c:pt idx="148">
                  <c:v>2894.7440000000001</c:v>
                </c:pt>
                <c:pt idx="149">
                  <c:v>2895.75</c:v>
                </c:pt>
                <c:pt idx="150">
                  <c:v>2896.76</c:v>
                </c:pt>
                <c:pt idx="151">
                  <c:v>2897.7649999999999</c:v>
                </c:pt>
                <c:pt idx="152">
                  <c:v>2898.7750000000001</c:v>
                </c:pt>
                <c:pt idx="153">
                  <c:v>2899.7809999999999</c:v>
                </c:pt>
                <c:pt idx="154">
                  <c:v>2900.7930000000001</c:v>
                </c:pt>
                <c:pt idx="155">
                  <c:v>2901.7950000000001</c:v>
                </c:pt>
                <c:pt idx="156">
                  <c:v>2902.7979999999998</c:v>
                </c:pt>
                <c:pt idx="157">
                  <c:v>2903.8090000000002</c:v>
                </c:pt>
                <c:pt idx="158">
                  <c:v>2904.8130000000001</c:v>
                </c:pt>
                <c:pt idx="159">
                  <c:v>2905.8220000000001</c:v>
                </c:pt>
                <c:pt idx="160">
                  <c:v>2906.8220000000001</c:v>
                </c:pt>
                <c:pt idx="161">
                  <c:v>2907.83</c:v>
                </c:pt>
                <c:pt idx="162">
                  <c:v>2908.8409999999999</c:v>
                </c:pt>
                <c:pt idx="163">
                  <c:v>2909.8519999999999</c:v>
                </c:pt>
                <c:pt idx="164">
                  <c:v>2910.8519999999999</c:v>
                </c:pt>
                <c:pt idx="165">
                  <c:v>2911.8519999999999</c:v>
                </c:pt>
                <c:pt idx="166">
                  <c:v>2912.8530000000001</c:v>
                </c:pt>
                <c:pt idx="167">
                  <c:v>2913.857</c:v>
                </c:pt>
                <c:pt idx="168">
                  <c:v>2914.87</c:v>
                </c:pt>
                <c:pt idx="169">
                  <c:v>2915.884</c:v>
                </c:pt>
                <c:pt idx="170">
                  <c:v>2916.89</c:v>
                </c:pt>
                <c:pt idx="171">
                  <c:v>2917.9</c:v>
                </c:pt>
                <c:pt idx="172">
                  <c:v>2918.9</c:v>
                </c:pt>
                <c:pt idx="173">
                  <c:v>2919.9029999999998</c:v>
                </c:pt>
                <c:pt idx="174">
                  <c:v>2920.9050000000002</c:v>
                </c:pt>
                <c:pt idx="175">
                  <c:v>2921.9050000000002</c:v>
                </c:pt>
                <c:pt idx="176">
                  <c:v>2922.9189999999999</c:v>
                </c:pt>
                <c:pt idx="177">
                  <c:v>2923.9209999999998</c:v>
                </c:pt>
                <c:pt idx="178">
                  <c:v>2924.922</c:v>
                </c:pt>
                <c:pt idx="179">
                  <c:v>2925.931</c:v>
                </c:pt>
                <c:pt idx="180">
                  <c:v>2926.9389999999999</c:v>
                </c:pt>
                <c:pt idx="181">
                  <c:v>2927.9470000000001</c:v>
                </c:pt>
                <c:pt idx="182">
                  <c:v>2928.9479999999999</c:v>
                </c:pt>
                <c:pt idx="183">
                  <c:v>2929.9479999999999</c:v>
                </c:pt>
                <c:pt idx="184">
                  <c:v>2930.9470000000001</c:v>
                </c:pt>
                <c:pt idx="185">
                  <c:v>2931.9479999999999</c:v>
                </c:pt>
                <c:pt idx="186">
                  <c:v>2932.9479999999999</c:v>
                </c:pt>
                <c:pt idx="187">
                  <c:v>2933.9479999999999</c:v>
                </c:pt>
                <c:pt idx="188">
                  <c:v>2934.9479999999999</c:v>
                </c:pt>
                <c:pt idx="189">
                  <c:v>2935.953</c:v>
                </c:pt>
                <c:pt idx="190">
                  <c:v>2936.962</c:v>
                </c:pt>
                <c:pt idx="191">
                  <c:v>2937.9679999999998</c:v>
                </c:pt>
                <c:pt idx="192">
                  <c:v>2938.9769999999999</c:v>
                </c:pt>
                <c:pt idx="193">
                  <c:v>2939.9780000000001</c:v>
                </c:pt>
                <c:pt idx="194">
                  <c:v>2940.9929999999999</c:v>
                </c:pt>
                <c:pt idx="195">
                  <c:v>2941.9940000000001</c:v>
                </c:pt>
                <c:pt idx="196">
                  <c:v>2942.9929999999999</c:v>
                </c:pt>
                <c:pt idx="197">
                  <c:v>2943.998</c:v>
                </c:pt>
                <c:pt idx="198">
                  <c:v>2945.002</c:v>
                </c:pt>
                <c:pt idx="199">
                  <c:v>2946.011</c:v>
                </c:pt>
                <c:pt idx="200">
                  <c:v>2947.0160000000001</c:v>
                </c:pt>
                <c:pt idx="201">
                  <c:v>2948.03</c:v>
                </c:pt>
                <c:pt idx="202">
                  <c:v>2949.0320000000002</c:v>
                </c:pt>
                <c:pt idx="203">
                  <c:v>2950.0329999999999</c:v>
                </c:pt>
                <c:pt idx="204">
                  <c:v>2951.0430000000001</c:v>
                </c:pt>
                <c:pt idx="205">
                  <c:v>2952.0479999999998</c:v>
                </c:pt>
                <c:pt idx="206">
                  <c:v>2953.056</c:v>
                </c:pt>
                <c:pt idx="207">
                  <c:v>2954.0610000000001</c:v>
                </c:pt>
                <c:pt idx="208">
                  <c:v>2955.0650000000001</c:v>
                </c:pt>
                <c:pt idx="209">
                  <c:v>2956.0720000000001</c:v>
                </c:pt>
                <c:pt idx="210">
                  <c:v>2957.0790000000002</c:v>
                </c:pt>
                <c:pt idx="211">
                  <c:v>2958.0880000000002</c:v>
                </c:pt>
                <c:pt idx="212">
                  <c:v>2959.0880000000002</c:v>
                </c:pt>
                <c:pt idx="213">
                  <c:v>2960.1019999999999</c:v>
                </c:pt>
                <c:pt idx="214">
                  <c:v>2961.1080000000002</c:v>
                </c:pt>
                <c:pt idx="215">
                  <c:v>2962.1179999999999</c:v>
                </c:pt>
                <c:pt idx="216">
                  <c:v>2963.1239999999998</c:v>
                </c:pt>
                <c:pt idx="217">
                  <c:v>2964.1329999999998</c:v>
                </c:pt>
                <c:pt idx="218">
                  <c:v>2965.1489999999999</c:v>
                </c:pt>
                <c:pt idx="219">
                  <c:v>2966.1570000000002</c:v>
                </c:pt>
                <c:pt idx="220">
                  <c:v>2967.1660000000002</c:v>
                </c:pt>
                <c:pt idx="221">
                  <c:v>2968.1709999999998</c:v>
                </c:pt>
                <c:pt idx="222">
                  <c:v>2969.18</c:v>
                </c:pt>
                <c:pt idx="223">
                  <c:v>2970.1869999999999</c:v>
                </c:pt>
                <c:pt idx="224">
                  <c:v>2971.1889999999999</c:v>
                </c:pt>
                <c:pt idx="225">
                  <c:v>2972.1970000000001</c:v>
                </c:pt>
                <c:pt idx="226">
                  <c:v>2973.1970000000001</c:v>
                </c:pt>
                <c:pt idx="227">
                  <c:v>2974.2020000000002</c:v>
                </c:pt>
                <c:pt idx="228">
                  <c:v>2975.2049999999999</c:v>
                </c:pt>
                <c:pt idx="229">
                  <c:v>2976.212</c:v>
                </c:pt>
                <c:pt idx="230">
                  <c:v>2977.22</c:v>
                </c:pt>
                <c:pt idx="231">
                  <c:v>2978.2280000000001</c:v>
                </c:pt>
                <c:pt idx="232">
                  <c:v>2979.2269999999999</c:v>
                </c:pt>
                <c:pt idx="233">
                  <c:v>2980.2339999999999</c:v>
                </c:pt>
                <c:pt idx="234">
                  <c:v>2981.2359999999999</c:v>
                </c:pt>
                <c:pt idx="235">
                  <c:v>2982.2429999999999</c:v>
                </c:pt>
                <c:pt idx="236">
                  <c:v>2983.2510000000002</c:v>
                </c:pt>
                <c:pt idx="237">
                  <c:v>2984.2649999999999</c:v>
                </c:pt>
                <c:pt idx="238">
                  <c:v>2985.28</c:v>
                </c:pt>
                <c:pt idx="239">
                  <c:v>2986.29</c:v>
                </c:pt>
                <c:pt idx="240">
                  <c:v>2987.2950000000001</c:v>
                </c:pt>
                <c:pt idx="241">
                  <c:v>2988.306</c:v>
                </c:pt>
                <c:pt idx="242">
                  <c:v>2989.3139999999999</c:v>
                </c:pt>
                <c:pt idx="243">
                  <c:v>2990.3209999999999</c:v>
                </c:pt>
                <c:pt idx="244">
                  <c:v>2991.328</c:v>
                </c:pt>
                <c:pt idx="245">
                  <c:v>2992.3290000000002</c:v>
                </c:pt>
                <c:pt idx="246">
                  <c:v>2993.4560000000001</c:v>
                </c:pt>
                <c:pt idx="247">
                  <c:v>2994.3420000000001</c:v>
                </c:pt>
                <c:pt idx="248">
                  <c:v>2995.3560000000002</c:v>
                </c:pt>
                <c:pt idx="249">
                  <c:v>2996.36</c:v>
                </c:pt>
                <c:pt idx="250">
                  <c:v>2997.3670000000002</c:v>
                </c:pt>
                <c:pt idx="251">
                  <c:v>2998.4569999999999</c:v>
                </c:pt>
                <c:pt idx="252">
                  <c:v>2999.3739999999998</c:v>
                </c:pt>
                <c:pt idx="253">
                  <c:v>3000.384</c:v>
                </c:pt>
                <c:pt idx="254">
                  <c:v>3001.39</c:v>
                </c:pt>
                <c:pt idx="255">
                  <c:v>3002.3910000000001</c:v>
                </c:pt>
                <c:pt idx="256">
                  <c:v>3003.473</c:v>
                </c:pt>
                <c:pt idx="257">
                  <c:v>3004.404</c:v>
                </c:pt>
                <c:pt idx="258">
                  <c:v>3005.4079999999999</c:v>
                </c:pt>
                <c:pt idx="259">
                  <c:v>3006.4140000000002</c:v>
                </c:pt>
                <c:pt idx="260">
                  <c:v>3007.42</c:v>
                </c:pt>
                <c:pt idx="261">
                  <c:v>3008.4569999999999</c:v>
                </c:pt>
                <c:pt idx="262">
                  <c:v>3009.4380000000001</c:v>
                </c:pt>
                <c:pt idx="263">
                  <c:v>3010.4479999999999</c:v>
                </c:pt>
                <c:pt idx="264">
                  <c:v>3011.451</c:v>
                </c:pt>
                <c:pt idx="265">
                  <c:v>3012.451</c:v>
                </c:pt>
                <c:pt idx="266">
                  <c:v>3013.4659999999999</c:v>
                </c:pt>
                <c:pt idx="267">
                  <c:v>3014.462</c:v>
                </c:pt>
                <c:pt idx="268">
                  <c:v>3015.462</c:v>
                </c:pt>
                <c:pt idx="269">
                  <c:v>3016.4690000000001</c:v>
                </c:pt>
                <c:pt idx="270">
                  <c:v>3017.4769999999999</c:v>
                </c:pt>
                <c:pt idx="271">
                  <c:v>3018.4839999999999</c:v>
                </c:pt>
                <c:pt idx="272">
                  <c:v>3019.4929999999999</c:v>
                </c:pt>
                <c:pt idx="273">
                  <c:v>3020.502</c:v>
                </c:pt>
                <c:pt idx="274">
                  <c:v>3021.509</c:v>
                </c:pt>
                <c:pt idx="275">
                  <c:v>3022.5160000000001</c:v>
                </c:pt>
                <c:pt idx="276">
                  <c:v>3023.5160000000001</c:v>
                </c:pt>
                <c:pt idx="277">
                  <c:v>3024.5259999999998</c:v>
                </c:pt>
                <c:pt idx="278">
                  <c:v>3025.53</c:v>
                </c:pt>
                <c:pt idx="279">
                  <c:v>3026.5390000000002</c:v>
                </c:pt>
                <c:pt idx="280">
                  <c:v>3027.5479999999998</c:v>
                </c:pt>
                <c:pt idx="281">
                  <c:v>3028.558</c:v>
                </c:pt>
                <c:pt idx="282">
                  <c:v>3029.5610000000001</c:v>
                </c:pt>
                <c:pt idx="283">
                  <c:v>3030.5740000000001</c:v>
                </c:pt>
                <c:pt idx="284">
                  <c:v>3031.5859999999998</c:v>
                </c:pt>
                <c:pt idx="285">
                  <c:v>3032.596</c:v>
                </c:pt>
                <c:pt idx="286">
                  <c:v>3033.6030000000001</c:v>
                </c:pt>
                <c:pt idx="287">
                  <c:v>3034.6030000000001</c:v>
                </c:pt>
                <c:pt idx="288">
                  <c:v>3035.607</c:v>
                </c:pt>
                <c:pt idx="289">
                  <c:v>3036.6210000000001</c:v>
                </c:pt>
                <c:pt idx="290">
                  <c:v>3037.6239999999998</c:v>
                </c:pt>
                <c:pt idx="291">
                  <c:v>3038.64</c:v>
                </c:pt>
                <c:pt idx="292">
                  <c:v>3039.6489999999999</c:v>
                </c:pt>
                <c:pt idx="293">
                  <c:v>3040.665</c:v>
                </c:pt>
                <c:pt idx="294">
                  <c:v>3041.6729999999998</c:v>
                </c:pt>
                <c:pt idx="295">
                  <c:v>3042.6729999999998</c:v>
                </c:pt>
                <c:pt idx="296">
                  <c:v>3043.68</c:v>
                </c:pt>
                <c:pt idx="297">
                  <c:v>3044.68</c:v>
                </c:pt>
                <c:pt idx="298">
                  <c:v>3045.681</c:v>
                </c:pt>
                <c:pt idx="299">
                  <c:v>3046.681</c:v>
                </c:pt>
                <c:pt idx="300">
                  <c:v>3047.6959999999999</c:v>
                </c:pt>
                <c:pt idx="301">
                  <c:v>3048.6950000000002</c:v>
                </c:pt>
                <c:pt idx="302">
                  <c:v>3049.6959999999999</c:v>
                </c:pt>
                <c:pt idx="303">
                  <c:v>3050.6959999999999</c:v>
                </c:pt>
                <c:pt idx="304">
                  <c:v>3051.6970000000001</c:v>
                </c:pt>
                <c:pt idx="305">
                  <c:v>3052.703</c:v>
                </c:pt>
                <c:pt idx="306">
                  <c:v>3053.7040000000002</c:v>
                </c:pt>
                <c:pt idx="307">
                  <c:v>3054.712</c:v>
                </c:pt>
                <c:pt idx="308">
                  <c:v>3055.7190000000001</c:v>
                </c:pt>
                <c:pt idx="309">
                  <c:v>3056.7269999999999</c:v>
                </c:pt>
                <c:pt idx="310">
                  <c:v>3057.7350000000001</c:v>
                </c:pt>
                <c:pt idx="311">
                  <c:v>3058.7420000000002</c:v>
                </c:pt>
                <c:pt idx="312">
                  <c:v>3059.7440000000001</c:v>
                </c:pt>
                <c:pt idx="313">
                  <c:v>3060.759</c:v>
                </c:pt>
                <c:pt idx="314">
                  <c:v>3061.7649999999999</c:v>
                </c:pt>
                <c:pt idx="315">
                  <c:v>3062.7739999999999</c:v>
                </c:pt>
                <c:pt idx="316">
                  <c:v>3063.7820000000002</c:v>
                </c:pt>
                <c:pt idx="317">
                  <c:v>3064.7890000000002</c:v>
                </c:pt>
                <c:pt idx="318">
                  <c:v>3065.7979999999998</c:v>
                </c:pt>
                <c:pt idx="319">
                  <c:v>3066.808</c:v>
                </c:pt>
                <c:pt idx="320">
                  <c:v>3067.8220000000001</c:v>
                </c:pt>
                <c:pt idx="321">
                  <c:v>3068.8270000000002</c:v>
                </c:pt>
                <c:pt idx="322">
                  <c:v>3069.828</c:v>
                </c:pt>
                <c:pt idx="323">
                  <c:v>3070.8359999999998</c:v>
                </c:pt>
                <c:pt idx="324">
                  <c:v>3071.8440000000001</c:v>
                </c:pt>
                <c:pt idx="325">
                  <c:v>3072.846</c:v>
                </c:pt>
                <c:pt idx="326">
                  <c:v>3073.8560000000002</c:v>
                </c:pt>
                <c:pt idx="327">
                  <c:v>3074.8589999999999</c:v>
                </c:pt>
                <c:pt idx="328">
                  <c:v>3075.8710000000001</c:v>
                </c:pt>
                <c:pt idx="329">
                  <c:v>3076.884</c:v>
                </c:pt>
                <c:pt idx="330">
                  <c:v>3077.8910000000001</c:v>
                </c:pt>
                <c:pt idx="331">
                  <c:v>3078.902</c:v>
                </c:pt>
                <c:pt idx="332">
                  <c:v>3079.915</c:v>
                </c:pt>
                <c:pt idx="333">
                  <c:v>3080.922</c:v>
                </c:pt>
                <c:pt idx="334">
                  <c:v>3081.9319999999998</c:v>
                </c:pt>
                <c:pt idx="335">
                  <c:v>3082.9360000000001</c:v>
                </c:pt>
                <c:pt idx="336">
                  <c:v>3083.9369999999999</c:v>
                </c:pt>
                <c:pt idx="337">
                  <c:v>3084.9479999999999</c:v>
                </c:pt>
                <c:pt idx="338">
                  <c:v>3085.9540000000002</c:v>
                </c:pt>
                <c:pt idx="339">
                  <c:v>3086.9630000000002</c:v>
                </c:pt>
                <c:pt idx="340">
                  <c:v>3087.971</c:v>
                </c:pt>
                <c:pt idx="341">
                  <c:v>3088.9789999999998</c:v>
                </c:pt>
                <c:pt idx="342">
                  <c:v>3089.9859999999999</c:v>
                </c:pt>
                <c:pt idx="343">
                  <c:v>3090.9949999999999</c:v>
                </c:pt>
                <c:pt idx="344">
                  <c:v>3092.002</c:v>
                </c:pt>
                <c:pt idx="345">
                  <c:v>3093.01</c:v>
                </c:pt>
                <c:pt idx="346">
                  <c:v>3094.0160000000001</c:v>
                </c:pt>
                <c:pt idx="347">
                  <c:v>3095.0250000000001</c:v>
                </c:pt>
                <c:pt idx="348">
                  <c:v>3096.029</c:v>
                </c:pt>
                <c:pt idx="349">
                  <c:v>3097.0410000000002</c:v>
                </c:pt>
                <c:pt idx="350">
                  <c:v>3098.0450000000001</c:v>
                </c:pt>
                <c:pt idx="351">
                  <c:v>3099.049</c:v>
                </c:pt>
                <c:pt idx="352">
                  <c:v>3100.0569999999998</c:v>
                </c:pt>
                <c:pt idx="353">
                  <c:v>3101.0619999999999</c:v>
                </c:pt>
                <c:pt idx="354">
                  <c:v>3102.0709999999999</c:v>
                </c:pt>
                <c:pt idx="355">
                  <c:v>3103.0749999999998</c:v>
                </c:pt>
                <c:pt idx="356">
                  <c:v>3104.08</c:v>
                </c:pt>
                <c:pt idx="357">
                  <c:v>3105.0880000000002</c:v>
                </c:pt>
                <c:pt idx="358">
                  <c:v>3106.0940000000001</c:v>
                </c:pt>
                <c:pt idx="359">
                  <c:v>3107.0949999999998</c:v>
                </c:pt>
                <c:pt idx="360">
                  <c:v>3108.1019999999999</c:v>
                </c:pt>
                <c:pt idx="361">
                  <c:v>3109.11</c:v>
                </c:pt>
                <c:pt idx="362">
                  <c:v>3110.1170000000002</c:v>
                </c:pt>
                <c:pt idx="363">
                  <c:v>3111.123</c:v>
                </c:pt>
                <c:pt idx="364">
                  <c:v>3112.1350000000002</c:v>
                </c:pt>
                <c:pt idx="365">
                  <c:v>3113.1419999999998</c:v>
                </c:pt>
                <c:pt idx="366">
                  <c:v>3114.1529999999998</c:v>
                </c:pt>
                <c:pt idx="367">
                  <c:v>3115.1660000000002</c:v>
                </c:pt>
                <c:pt idx="368">
                  <c:v>3116.1669999999999</c:v>
                </c:pt>
                <c:pt idx="369">
                  <c:v>3117.181</c:v>
                </c:pt>
                <c:pt idx="370">
                  <c:v>3118.1849999999999</c:v>
                </c:pt>
                <c:pt idx="371">
                  <c:v>3119.1849999999999</c:v>
                </c:pt>
                <c:pt idx="372">
                  <c:v>3120.1959999999999</c:v>
                </c:pt>
                <c:pt idx="373">
                  <c:v>3121.2049999999999</c:v>
                </c:pt>
                <c:pt idx="374">
                  <c:v>3122.2130000000002</c:v>
                </c:pt>
                <c:pt idx="375">
                  <c:v>3123.2269999999999</c:v>
                </c:pt>
                <c:pt idx="376">
                  <c:v>3124.2339999999999</c:v>
                </c:pt>
                <c:pt idx="377">
                  <c:v>3125.2460000000001</c:v>
                </c:pt>
                <c:pt idx="378">
                  <c:v>3126.2510000000002</c:v>
                </c:pt>
                <c:pt idx="379">
                  <c:v>3127.259</c:v>
                </c:pt>
                <c:pt idx="380">
                  <c:v>3128.2649999999999</c:v>
                </c:pt>
                <c:pt idx="381">
                  <c:v>3129.2669999999998</c:v>
                </c:pt>
                <c:pt idx="382">
                  <c:v>3130.2779999999998</c:v>
                </c:pt>
                <c:pt idx="383">
                  <c:v>3131.2779999999998</c:v>
                </c:pt>
                <c:pt idx="384">
                  <c:v>3132.2910000000002</c:v>
                </c:pt>
                <c:pt idx="385">
                  <c:v>3133.297</c:v>
                </c:pt>
                <c:pt idx="386">
                  <c:v>3134.3049999999998</c:v>
                </c:pt>
                <c:pt idx="387">
                  <c:v>3135.3049999999998</c:v>
                </c:pt>
                <c:pt idx="388">
                  <c:v>3136.3090000000002</c:v>
                </c:pt>
                <c:pt idx="389">
                  <c:v>3137.31</c:v>
                </c:pt>
                <c:pt idx="390">
                  <c:v>3138.3139999999999</c:v>
                </c:pt>
                <c:pt idx="391">
                  <c:v>3139.3209999999999</c:v>
                </c:pt>
                <c:pt idx="392">
                  <c:v>3140.33</c:v>
                </c:pt>
                <c:pt idx="393">
                  <c:v>3141.337</c:v>
                </c:pt>
                <c:pt idx="394">
                  <c:v>3142.3429999999998</c:v>
                </c:pt>
                <c:pt idx="395">
                  <c:v>3143.3539999999998</c:v>
                </c:pt>
                <c:pt idx="396">
                  <c:v>3144.3589999999999</c:v>
                </c:pt>
                <c:pt idx="397">
                  <c:v>3145.3710000000001</c:v>
                </c:pt>
                <c:pt idx="398">
                  <c:v>3146.377</c:v>
                </c:pt>
                <c:pt idx="399">
                  <c:v>3147.386</c:v>
                </c:pt>
                <c:pt idx="400">
                  <c:v>3148.3910000000001</c:v>
                </c:pt>
                <c:pt idx="401">
                  <c:v>3149.402</c:v>
                </c:pt>
                <c:pt idx="402">
                  <c:v>3150.404</c:v>
                </c:pt>
                <c:pt idx="403">
                  <c:v>3151.404</c:v>
                </c:pt>
                <c:pt idx="404">
                  <c:v>3152.4079999999999</c:v>
                </c:pt>
                <c:pt idx="405">
                  <c:v>3153.4180000000001</c:v>
                </c:pt>
                <c:pt idx="406">
                  <c:v>3154.43</c:v>
                </c:pt>
                <c:pt idx="407">
                  <c:v>3155.4369999999999</c:v>
                </c:pt>
                <c:pt idx="408">
                  <c:v>3156.4380000000001</c:v>
                </c:pt>
                <c:pt idx="409">
                  <c:v>3157.4470000000001</c:v>
                </c:pt>
                <c:pt idx="410">
                  <c:v>3158.4470000000001</c:v>
                </c:pt>
                <c:pt idx="411">
                  <c:v>3159.451</c:v>
                </c:pt>
                <c:pt idx="412">
                  <c:v>3160.462</c:v>
                </c:pt>
                <c:pt idx="413">
                  <c:v>3161.4670000000001</c:v>
                </c:pt>
                <c:pt idx="414">
                  <c:v>3162.4679999999998</c:v>
                </c:pt>
                <c:pt idx="415">
                  <c:v>3163.4780000000001</c:v>
                </c:pt>
                <c:pt idx="416">
                  <c:v>3164.4830000000002</c:v>
                </c:pt>
                <c:pt idx="417">
                  <c:v>3165.4949999999999</c:v>
                </c:pt>
                <c:pt idx="418">
                  <c:v>3166.5079999999998</c:v>
                </c:pt>
                <c:pt idx="419">
                  <c:v>3167.5140000000001</c:v>
                </c:pt>
                <c:pt idx="420">
                  <c:v>3168.5259999999998</c:v>
                </c:pt>
                <c:pt idx="421">
                  <c:v>3169.5329999999999</c:v>
                </c:pt>
                <c:pt idx="422">
                  <c:v>3170.54</c:v>
                </c:pt>
                <c:pt idx="423">
                  <c:v>3171.549</c:v>
                </c:pt>
                <c:pt idx="424">
                  <c:v>3172.556</c:v>
                </c:pt>
                <c:pt idx="425">
                  <c:v>3173.5720000000001</c:v>
                </c:pt>
                <c:pt idx="426">
                  <c:v>3174.5859999999998</c:v>
                </c:pt>
                <c:pt idx="427">
                  <c:v>3175.5859999999998</c:v>
                </c:pt>
                <c:pt idx="428">
                  <c:v>3176.587</c:v>
                </c:pt>
                <c:pt idx="429">
                  <c:v>3177.5940000000001</c:v>
                </c:pt>
                <c:pt idx="430">
                  <c:v>3178.692</c:v>
                </c:pt>
                <c:pt idx="431">
                  <c:v>3179.61</c:v>
                </c:pt>
                <c:pt idx="432">
                  <c:v>3180.6179999999999</c:v>
                </c:pt>
                <c:pt idx="433">
                  <c:v>3181.6179999999999</c:v>
                </c:pt>
                <c:pt idx="434">
                  <c:v>3182.623</c:v>
                </c:pt>
                <c:pt idx="435">
                  <c:v>3183.7</c:v>
                </c:pt>
                <c:pt idx="436">
                  <c:v>3184.6489999999999</c:v>
                </c:pt>
                <c:pt idx="437">
                  <c:v>3185.65</c:v>
                </c:pt>
                <c:pt idx="438">
                  <c:v>3186.6489999999999</c:v>
                </c:pt>
                <c:pt idx="439">
                  <c:v>3187.65</c:v>
                </c:pt>
                <c:pt idx="440">
                  <c:v>3188.7249999999999</c:v>
                </c:pt>
                <c:pt idx="441">
                  <c:v>3189.6640000000002</c:v>
                </c:pt>
                <c:pt idx="442">
                  <c:v>3190.6689999999999</c:v>
                </c:pt>
                <c:pt idx="443">
                  <c:v>3191.681</c:v>
                </c:pt>
                <c:pt idx="444">
                  <c:v>3192.6869999999999</c:v>
                </c:pt>
                <c:pt idx="445">
                  <c:v>3193.7249999999999</c:v>
                </c:pt>
                <c:pt idx="446">
                  <c:v>3194.6970000000001</c:v>
                </c:pt>
                <c:pt idx="447">
                  <c:v>3195.703</c:v>
                </c:pt>
                <c:pt idx="448">
                  <c:v>3196.7139999999999</c:v>
                </c:pt>
                <c:pt idx="449">
                  <c:v>3197.7170000000001</c:v>
                </c:pt>
                <c:pt idx="450">
                  <c:v>3198.7280000000001</c:v>
                </c:pt>
                <c:pt idx="451">
                  <c:v>3199.7420000000002</c:v>
                </c:pt>
                <c:pt idx="452">
                  <c:v>3200.748</c:v>
                </c:pt>
                <c:pt idx="453">
                  <c:v>3201.759</c:v>
                </c:pt>
                <c:pt idx="454">
                  <c:v>3202.7640000000001</c:v>
                </c:pt>
                <c:pt idx="455">
                  <c:v>3203.7640000000001</c:v>
                </c:pt>
                <c:pt idx="456">
                  <c:v>3204.7750000000001</c:v>
                </c:pt>
                <c:pt idx="457">
                  <c:v>3205.779</c:v>
                </c:pt>
                <c:pt idx="458">
                  <c:v>3206.7919999999999</c:v>
                </c:pt>
                <c:pt idx="459">
                  <c:v>3207.8049999999998</c:v>
                </c:pt>
                <c:pt idx="460">
                  <c:v>3208.8119999999999</c:v>
                </c:pt>
                <c:pt idx="461">
                  <c:v>3209.8220000000001</c:v>
                </c:pt>
                <c:pt idx="462">
                  <c:v>3210.8270000000002</c:v>
                </c:pt>
                <c:pt idx="463">
                  <c:v>3211.828</c:v>
                </c:pt>
                <c:pt idx="464">
                  <c:v>3212.8429999999998</c:v>
                </c:pt>
                <c:pt idx="465">
                  <c:v>3213.8449999999998</c:v>
                </c:pt>
                <c:pt idx="466">
                  <c:v>3214.8449999999998</c:v>
                </c:pt>
                <c:pt idx="467">
                  <c:v>3215.8560000000002</c:v>
                </c:pt>
                <c:pt idx="468">
                  <c:v>3216.855</c:v>
                </c:pt>
                <c:pt idx="469">
                  <c:v>3217.8560000000002</c:v>
                </c:pt>
                <c:pt idx="470">
                  <c:v>3218.8560000000002</c:v>
                </c:pt>
                <c:pt idx="471">
                  <c:v>3219.857</c:v>
                </c:pt>
                <c:pt idx="472">
                  <c:v>3220.8589999999999</c:v>
                </c:pt>
                <c:pt idx="473">
                  <c:v>3221.8690000000001</c:v>
                </c:pt>
                <c:pt idx="474">
                  <c:v>3222.8760000000002</c:v>
                </c:pt>
                <c:pt idx="475">
                  <c:v>3223.8829999999998</c:v>
                </c:pt>
                <c:pt idx="476">
                  <c:v>3224.8829999999998</c:v>
                </c:pt>
                <c:pt idx="477">
                  <c:v>3225.89</c:v>
                </c:pt>
                <c:pt idx="478">
                  <c:v>3226.8989999999999</c:v>
                </c:pt>
                <c:pt idx="479">
                  <c:v>3227.904</c:v>
                </c:pt>
                <c:pt idx="480">
                  <c:v>3228.915</c:v>
                </c:pt>
                <c:pt idx="481">
                  <c:v>3229.9229999999998</c:v>
                </c:pt>
                <c:pt idx="482">
                  <c:v>3230.933</c:v>
                </c:pt>
                <c:pt idx="483">
                  <c:v>3231.9380000000001</c:v>
                </c:pt>
                <c:pt idx="484">
                  <c:v>3232.9479999999999</c:v>
                </c:pt>
                <c:pt idx="485">
                  <c:v>3233.9520000000002</c:v>
                </c:pt>
                <c:pt idx="486">
                  <c:v>3234.9520000000002</c:v>
                </c:pt>
                <c:pt idx="487">
                  <c:v>3235.9650000000001</c:v>
                </c:pt>
                <c:pt idx="488">
                  <c:v>3236.9769999999999</c:v>
                </c:pt>
                <c:pt idx="489">
                  <c:v>3237.9830000000002</c:v>
                </c:pt>
                <c:pt idx="490">
                  <c:v>3238.9929999999999</c:v>
                </c:pt>
                <c:pt idx="491">
                  <c:v>3240.002</c:v>
                </c:pt>
                <c:pt idx="492">
                  <c:v>3241.0079999999998</c:v>
                </c:pt>
                <c:pt idx="493">
                  <c:v>3242.0079999999998</c:v>
                </c:pt>
                <c:pt idx="494">
                  <c:v>3243.0129999999999</c:v>
                </c:pt>
                <c:pt idx="495">
                  <c:v>3244.027</c:v>
                </c:pt>
                <c:pt idx="496">
                  <c:v>3245.0320000000002</c:v>
                </c:pt>
                <c:pt idx="497">
                  <c:v>3246.0419999999999</c:v>
                </c:pt>
                <c:pt idx="498">
                  <c:v>3247.0479999999998</c:v>
                </c:pt>
                <c:pt idx="499">
                  <c:v>3248.0569999999998</c:v>
                </c:pt>
                <c:pt idx="500">
                  <c:v>3249.0709999999999</c:v>
                </c:pt>
                <c:pt idx="501">
                  <c:v>3250.08</c:v>
                </c:pt>
                <c:pt idx="502">
                  <c:v>3251.0889999999999</c:v>
                </c:pt>
                <c:pt idx="503">
                  <c:v>3252.0949999999998</c:v>
                </c:pt>
                <c:pt idx="504">
                  <c:v>3253.1019999999999</c:v>
                </c:pt>
                <c:pt idx="505">
                  <c:v>3254.1030000000001</c:v>
                </c:pt>
                <c:pt idx="506">
                  <c:v>3255.1109999999999</c:v>
                </c:pt>
                <c:pt idx="507">
                  <c:v>3256.1179999999999</c:v>
                </c:pt>
                <c:pt idx="508">
                  <c:v>3257.123</c:v>
                </c:pt>
                <c:pt idx="509">
                  <c:v>3258.1219999999998</c:v>
                </c:pt>
                <c:pt idx="510">
                  <c:v>3259.123</c:v>
                </c:pt>
                <c:pt idx="511">
                  <c:v>3260.1329999999998</c:v>
                </c:pt>
                <c:pt idx="512">
                  <c:v>3261.1410000000001</c:v>
                </c:pt>
                <c:pt idx="513">
                  <c:v>3262.15</c:v>
                </c:pt>
                <c:pt idx="514">
                  <c:v>3263.165</c:v>
                </c:pt>
                <c:pt idx="515">
                  <c:v>3264.165</c:v>
                </c:pt>
                <c:pt idx="516">
                  <c:v>3265.1640000000002</c:v>
                </c:pt>
                <c:pt idx="517">
                  <c:v>3266.165</c:v>
                </c:pt>
                <c:pt idx="518">
                  <c:v>3267.165</c:v>
                </c:pt>
                <c:pt idx="519">
                  <c:v>3268.1660000000002</c:v>
                </c:pt>
                <c:pt idx="520">
                  <c:v>3269.18</c:v>
                </c:pt>
                <c:pt idx="521">
                  <c:v>3270.181</c:v>
                </c:pt>
                <c:pt idx="522">
                  <c:v>3271.181</c:v>
                </c:pt>
                <c:pt idx="523">
                  <c:v>3272.181</c:v>
                </c:pt>
                <c:pt idx="524">
                  <c:v>3273.1860000000001</c:v>
                </c:pt>
                <c:pt idx="525">
                  <c:v>3274.1970000000001</c:v>
                </c:pt>
                <c:pt idx="526">
                  <c:v>3275.1979999999999</c:v>
                </c:pt>
                <c:pt idx="527">
                  <c:v>3276.203</c:v>
                </c:pt>
                <c:pt idx="528">
                  <c:v>3277.212</c:v>
                </c:pt>
                <c:pt idx="529">
                  <c:v>3278.2190000000001</c:v>
                </c:pt>
                <c:pt idx="530">
                  <c:v>3279.2280000000001</c:v>
                </c:pt>
                <c:pt idx="531">
                  <c:v>3280.2339999999999</c:v>
                </c:pt>
                <c:pt idx="532">
                  <c:v>3281.2440000000001</c:v>
                </c:pt>
                <c:pt idx="533">
                  <c:v>3282.2489999999998</c:v>
                </c:pt>
                <c:pt idx="534">
                  <c:v>3283.2579999999998</c:v>
                </c:pt>
                <c:pt idx="535">
                  <c:v>3284.2579999999998</c:v>
                </c:pt>
                <c:pt idx="536">
                  <c:v>3285.2739999999999</c:v>
                </c:pt>
                <c:pt idx="537">
                  <c:v>3286.28</c:v>
                </c:pt>
                <c:pt idx="538">
                  <c:v>3287.2910000000002</c:v>
                </c:pt>
                <c:pt idx="539">
                  <c:v>3288.3049999999998</c:v>
                </c:pt>
                <c:pt idx="540">
                  <c:v>3289.31</c:v>
                </c:pt>
                <c:pt idx="541">
                  <c:v>3290.3220000000001</c:v>
                </c:pt>
                <c:pt idx="542">
                  <c:v>3291.3229999999999</c:v>
                </c:pt>
                <c:pt idx="543">
                  <c:v>3292.3290000000002</c:v>
                </c:pt>
                <c:pt idx="544">
                  <c:v>3293.337</c:v>
                </c:pt>
                <c:pt idx="545">
                  <c:v>3294.3389999999999</c:v>
                </c:pt>
                <c:pt idx="546">
                  <c:v>3295.3389999999999</c:v>
                </c:pt>
                <c:pt idx="547">
                  <c:v>3296.3420000000001</c:v>
                </c:pt>
                <c:pt idx="548">
                  <c:v>3297.3530000000001</c:v>
                </c:pt>
                <c:pt idx="549">
                  <c:v>3298.36</c:v>
                </c:pt>
                <c:pt idx="550">
                  <c:v>3299.37</c:v>
                </c:pt>
                <c:pt idx="551">
                  <c:v>3300.375</c:v>
                </c:pt>
                <c:pt idx="552">
                  <c:v>3301.3850000000002</c:v>
                </c:pt>
                <c:pt idx="553">
                  <c:v>3302.3919999999998</c:v>
                </c:pt>
                <c:pt idx="554">
                  <c:v>3303.4029999999998</c:v>
                </c:pt>
                <c:pt idx="555">
                  <c:v>3304.4160000000002</c:v>
                </c:pt>
                <c:pt idx="556">
                  <c:v>3305.42</c:v>
                </c:pt>
                <c:pt idx="557">
                  <c:v>3306.433</c:v>
                </c:pt>
                <c:pt idx="558">
                  <c:v>3307.4349999999999</c:v>
                </c:pt>
                <c:pt idx="559">
                  <c:v>3308.4369999999999</c:v>
                </c:pt>
                <c:pt idx="560">
                  <c:v>3309.4470000000001</c:v>
                </c:pt>
                <c:pt idx="561">
                  <c:v>3310.4520000000002</c:v>
                </c:pt>
                <c:pt idx="562">
                  <c:v>3311.4630000000002</c:v>
                </c:pt>
                <c:pt idx="563">
                  <c:v>3312.4630000000002</c:v>
                </c:pt>
                <c:pt idx="564">
                  <c:v>3313.47</c:v>
                </c:pt>
                <c:pt idx="565">
                  <c:v>3314.4780000000001</c:v>
                </c:pt>
                <c:pt idx="566">
                  <c:v>3315.4789999999998</c:v>
                </c:pt>
                <c:pt idx="567">
                  <c:v>3316.4929999999999</c:v>
                </c:pt>
                <c:pt idx="568">
                  <c:v>3317.4920000000002</c:v>
                </c:pt>
                <c:pt idx="569">
                  <c:v>3318.4920000000002</c:v>
                </c:pt>
                <c:pt idx="570">
                  <c:v>3319.4929999999999</c:v>
                </c:pt>
                <c:pt idx="571">
                  <c:v>3320.5010000000002</c:v>
                </c:pt>
                <c:pt idx="572">
                  <c:v>3321.5129999999999</c:v>
                </c:pt>
                <c:pt idx="573">
                  <c:v>3322.5239999999999</c:v>
                </c:pt>
                <c:pt idx="574">
                  <c:v>3323.529</c:v>
                </c:pt>
                <c:pt idx="575">
                  <c:v>3324.53</c:v>
                </c:pt>
                <c:pt idx="576">
                  <c:v>3325.5320000000002</c:v>
                </c:pt>
                <c:pt idx="577">
                  <c:v>3326.54</c:v>
                </c:pt>
                <c:pt idx="578">
                  <c:v>3327.5410000000002</c:v>
                </c:pt>
                <c:pt idx="579">
                  <c:v>3328.5479999999998</c:v>
                </c:pt>
                <c:pt idx="580">
                  <c:v>3329.5569999999998</c:v>
                </c:pt>
                <c:pt idx="581">
                  <c:v>3330.5709999999999</c:v>
                </c:pt>
                <c:pt idx="582">
                  <c:v>3331.5709999999999</c:v>
                </c:pt>
                <c:pt idx="583">
                  <c:v>3332.5770000000002</c:v>
                </c:pt>
                <c:pt idx="584">
                  <c:v>3333.5880000000002</c:v>
                </c:pt>
                <c:pt idx="585">
                  <c:v>3334.6030000000001</c:v>
                </c:pt>
                <c:pt idx="586">
                  <c:v>3335.6109999999999</c:v>
                </c:pt>
                <c:pt idx="587">
                  <c:v>3336.62</c:v>
                </c:pt>
                <c:pt idx="588">
                  <c:v>3337.6260000000002</c:v>
                </c:pt>
                <c:pt idx="589">
                  <c:v>3338.636</c:v>
                </c:pt>
                <c:pt idx="590">
                  <c:v>3339.6489999999999</c:v>
                </c:pt>
                <c:pt idx="591">
                  <c:v>3340.6489999999999</c:v>
                </c:pt>
                <c:pt idx="592">
                  <c:v>3341.6489999999999</c:v>
                </c:pt>
                <c:pt idx="593">
                  <c:v>3342.6579999999999</c:v>
                </c:pt>
                <c:pt idx="594">
                  <c:v>3343.6669999999999</c:v>
                </c:pt>
                <c:pt idx="595">
                  <c:v>3344.681</c:v>
                </c:pt>
                <c:pt idx="596">
                  <c:v>3345.6880000000001</c:v>
                </c:pt>
                <c:pt idx="597">
                  <c:v>3346.6970000000001</c:v>
                </c:pt>
                <c:pt idx="598">
                  <c:v>3347.7109999999998</c:v>
                </c:pt>
                <c:pt idx="599">
                  <c:v>3348.7190000000001</c:v>
                </c:pt>
                <c:pt idx="600">
                  <c:v>3349.7269999999999</c:v>
                </c:pt>
                <c:pt idx="601">
                  <c:v>3350.7280000000001</c:v>
                </c:pt>
                <c:pt idx="602">
                  <c:v>3351.732</c:v>
                </c:pt>
                <c:pt idx="603">
                  <c:v>3352.7449999999999</c:v>
                </c:pt>
                <c:pt idx="604">
                  <c:v>3353.7510000000002</c:v>
                </c:pt>
                <c:pt idx="605">
                  <c:v>3354.759</c:v>
                </c:pt>
                <c:pt idx="606">
                  <c:v>3355.7649999999999</c:v>
                </c:pt>
                <c:pt idx="607">
                  <c:v>3356.7669999999998</c:v>
                </c:pt>
                <c:pt idx="608">
                  <c:v>3357.7739999999999</c:v>
                </c:pt>
                <c:pt idx="609">
                  <c:v>3358.7829999999999</c:v>
                </c:pt>
                <c:pt idx="610">
                  <c:v>3359.7910000000002</c:v>
                </c:pt>
                <c:pt idx="611">
                  <c:v>3360.806</c:v>
                </c:pt>
                <c:pt idx="612">
                  <c:v>3361.8110000000001</c:v>
                </c:pt>
                <c:pt idx="613">
                  <c:v>3362.8220000000001</c:v>
                </c:pt>
                <c:pt idx="614">
                  <c:v>3363.944</c:v>
                </c:pt>
                <c:pt idx="615">
                  <c:v>3364.8429999999998</c:v>
                </c:pt>
                <c:pt idx="616">
                  <c:v>3365.8449999999998</c:v>
                </c:pt>
                <c:pt idx="617">
                  <c:v>3366.8519999999999</c:v>
                </c:pt>
                <c:pt idx="618">
                  <c:v>3367.86</c:v>
                </c:pt>
                <c:pt idx="619">
                  <c:v>3368.9850000000001</c:v>
                </c:pt>
                <c:pt idx="620">
                  <c:v>3369.8679999999999</c:v>
                </c:pt>
                <c:pt idx="621">
                  <c:v>3370.8679999999999</c:v>
                </c:pt>
                <c:pt idx="622">
                  <c:v>3371.8690000000001</c:v>
                </c:pt>
                <c:pt idx="623">
                  <c:v>3372.8719999999998</c:v>
                </c:pt>
                <c:pt idx="624">
                  <c:v>3373.9430000000002</c:v>
                </c:pt>
                <c:pt idx="625">
                  <c:v>3374.893</c:v>
                </c:pt>
                <c:pt idx="626">
                  <c:v>3375.8989999999999</c:v>
                </c:pt>
                <c:pt idx="627">
                  <c:v>3376.8989999999999</c:v>
                </c:pt>
                <c:pt idx="628">
                  <c:v>3377.9140000000002</c:v>
                </c:pt>
                <c:pt idx="629">
                  <c:v>3378.944</c:v>
                </c:pt>
                <c:pt idx="630">
                  <c:v>3379.93</c:v>
                </c:pt>
                <c:pt idx="631">
                  <c:v>3380.9369999999999</c:v>
                </c:pt>
                <c:pt idx="632">
                  <c:v>3381.9479999999999</c:v>
                </c:pt>
                <c:pt idx="633">
                  <c:v>3382.953</c:v>
                </c:pt>
                <c:pt idx="634">
                  <c:v>3383.962</c:v>
                </c:pt>
                <c:pt idx="635">
                  <c:v>3384.9630000000002</c:v>
                </c:pt>
                <c:pt idx="636">
                  <c:v>3385.9690000000001</c:v>
                </c:pt>
                <c:pt idx="637">
                  <c:v>3386.98</c:v>
                </c:pt>
                <c:pt idx="638">
                  <c:v>3387.9859999999999</c:v>
                </c:pt>
                <c:pt idx="639">
                  <c:v>3388.9949999999999</c:v>
                </c:pt>
                <c:pt idx="640">
                  <c:v>3390.0079999999998</c:v>
                </c:pt>
                <c:pt idx="641">
                  <c:v>3391.009</c:v>
                </c:pt>
                <c:pt idx="642">
                  <c:v>3392.0149999999999</c:v>
                </c:pt>
                <c:pt idx="643">
                  <c:v>3393.0279999999998</c:v>
                </c:pt>
                <c:pt idx="644">
                  <c:v>3394.029</c:v>
                </c:pt>
                <c:pt idx="645">
                  <c:v>3395.0390000000002</c:v>
                </c:pt>
                <c:pt idx="646">
                  <c:v>3396.047</c:v>
                </c:pt>
                <c:pt idx="647">
                  <c:v>3397.0569999999998</c:v>
                </c:pt>
                <c:pt idx="648">
                  <c:v>3398.056</c:v>
                </c:pt>
                <c:pt idx="649">
                  <c:v>3399.0569999999998</c:v>
                </c:pt>
                <c:pt idx="650">
                  <c:v>3400.0610000000001</c:v>
                </c:pt>
                <c:pt idx="651">
                  <c:v>3401.0729999999999</c:v>
                </c:pt>
                <c:pt idx="652">
                  <c:v>3402.078</c:v>
                </c:pt>
                <c:pt idx="653">
                  <c:v>3403.0880000000002</c:v>
                </c:pt>
                <c:pt idx="654">
                  <c:v>3404.1030000000001</c:v>
                </c:pt>
                <c:pt idx="655">
                  <c:v>3405.1089999999999</c:v>
                </c:pt>
                <c:pt idx="656">
                  <c:v>3406.1109999999999</c:v>
                </c:pt>
                <c:pt idx="657">
                  <c:v>3407.1179999999999</c:v>
                </c:pt>
                <c:pt idx="658">
                  <c:v>3408.1190000000001</c:v>
                </c:pt>
                <c:pt idx="659">
                  <c:v>3409.1260000000002</c:v>
                </c:pt>
                <c:pt idx="660">
                  <c:v>3410.1390000000001</c:v>
                </c:pt>
                <c:pt idx="661">
                  <c:v>3411.1390000000001</c:v>
                </c:pt>
                <c:pt idx="662">
                  <c:v>3412.1509999999998</c:v>
                </c:pt>
                <c:pt idx="663">
                  <c:v>3413.1509999999998</c:v>
                </c:pt>
                <c:pt idx="664">
                  <c:v>3414.1559999999999</c:v>
                </c:pt>
                <c:pt idx="665">
                  <c:v>3415.1660000000002</c:v>
                </c:pt>
                <c:pt idx="666">
                  <c:v>3416.1669999999999</c:v>
                </c:pt>
                <c:pt idx="667">
                  <c:v>3417.1669999999999</c:v>
                </c:pt>
                <c:pt idx="668">
                  <c:v>3418.18</c:v>
                </c:pt>
                <c:pt idx="669">
                  <c:v>3419.18</c:v>
                </c:pt>
                <c:pt idx="670">
                  <c:v>3420.18</c:v>
                </c:pt>
                <c:pt idx="671">
                  <c:v>3421.1869999999999</c:v>
                </c:pt>
                <c:pt idx="672">
                  <c:v>3422.1970000000001</c:v>
                </c:pt>
                <c:pt idx="673">
                  <c:v>3423.1979999999999</c:v>
                </c:pt>
                <c:pt idx="674">
                  <c:v>3424.212</c:v>
                </c:pt>
                <c:pt idx="675">
                  <c:v>3425.2179999999998</c:v>
                </c:pt>
                <c:pt idx="676">
                  <c:v>3426.2179999999998</c:v>
                </c:pt>
                <c:pt idx="677">
                  <c:v>3427.2280000000001</c:v>
                </c:pt>
                <c:pt idx="678">
                  <c:v>3428.2350000000001</c:v>
                </c:pt>
                <c:pt idx="679">
                  <c:v>3429.2350000000001</c:v>
                </c:pt>
                <c:pt idx="680">
                  <c:v>3430.2440000000001</c:v>
                </c:pt>
                <c:pt idx="681">
                  <c:v>3431.2489999999998</c:v>
                </c:pt>
                <c:pt idx="682">
                  <c:v>3432.259</c:v>
                </c:pt>
                <c:pt idx="683">
                  <c:v>3433.2660000000001</c:v>
                </c:pt>
                <c:pt idx="684">
                  <c:v>3434.268</c:v>
                </c:pt>
                <c:pt idx="685">
                  <c:v>3435.2779999999998</c:v>
                </c:pt>
                <c:pt idx="686">
                  <c:v>3436.2809999999999</c:v>
                </c:pt>
                <c:pt idx="687">
                  <c:v>3437.29</c:v>
                </c:pt>
                <c:pt idx="688">
                  <c:v>3438.29</c:v>
                </c:pt>
                <c:pt idx="689">
                  <c:v>3439.2939999999999</c:v>
                </c:pt>
                <c:pt idx="690">
                  <c:v>3440.2950000000001</c:v>
                </c:pt>
                <c:pt idx="691">
                  <c:v>3441.3049999999998</c:v>
                </c:pt>
                <c:pt idx="692">
                  <c:v>3442.306</c:v>
                </c:pt>
                <c:pt idx="693">
                  <c:v>3443.3069999999998</c:v>
                </c:pt>
                <c:pt idx="694">
                  <c:v>3444.3119999999999</c:v>
                </c:pt>
                <c:pt idx="695">
                  <c:v>3445.3209999999999</c:v>
                </c:pt>
                <c:pt idx="696">
                  <c:v>3446.3270000000002</c:v>
                </c:pt>
                <c:pt idx="697">
                  <c:v>3447.337</c:v>
                </c:pt>
                <c:pt idx="698">
                  <c:v>3448.3420000000001</c:v>
                </c:pt>
                <c:pt idx="699">
                  <c:v>3449.355</c:v>
                </c:pt>
                <c:pt idx="700">
                  <c:v>3450.3589999999999</c:v>
                </c:pt>
                <c:pt idx="701">
                  <c:v>3451.36</c:v>
                </c:pt>
                <c:pt idx="702">
                  <c:v>3452.37</c:v>
                </c:pt>
                <c:pt idx="703">
                  <c:v>3453.3710000000001</c:v>
                </c:pt>
                <c:pt idx="704">
                  <c:v>3454.377</c:v>
                </c:pt>
                <c:pt idx="705">
                  <c:v>3455.3850000000002</c:v>
                </c:pt>
                <c:pt idx="706">
                  <c:v>3456.3989999999999</c:v>
                </c:pt>
                <c:pt idx="707">
                  <c:v>3457.4050000000002</c:v>
                </c:pt>
                <c:pt idx="708">
                  <c:v>3458.4070000000002</c:v>
                </c:pt>
                <c:pt idx="709">
                  <c:v>3459.4169999999999</c:v>
                </c:pt>
                <c:pt idx="710">
                  <c:v>3460.42</c:v>
                </c:pt>
                <c:pt idx="711">
                  <c:v>3461.431</c:v>
                </c:pt>
                <c:pt idx="712">
                  <c:v>3462.4369999999999</c:v>
                </c:pt>
                <c:pt idx="713">
                  <c:v>3463.4459999999999</c:v>
                </c:pt>
                <c:pt idx="714">
                  <c:v>3464.4479999999999</c:v>
                </c:pt>
                <c:pt idx="715">
                  <c:v>3465.4540000000002</c:v>
                </c:pt>
                <c:pt idx="716">
                  <c:v>3466.4659999999999</c:v>
                </c:pt>
                <c:pt idx="717">
                  <c:v>3467.4690000000001</c:v>
                </c:pt>
                <c:pt idx="718">
                  <c:v>3468.4780000000001</c:v>
                </c:pt>
                <c:pt idx="719">
                  <c:v>3469.4830000000002</c:v>
                </c:pt>
                <c:pt idx="720">
                  <c:v>3470.4929999999999</c:v>
                </c:pt>
                <c:pt idx="721">
                  <c:v>3471.4989999999998</c:v>
                </c:pt>
                <c:pt idx="722">
                  <c:v>3472.509</c:v>
                </c:pt>
                <c:pt idx="723">
                  <c:v>3473.509</c:v>
                </c:pt>
                <c:pt idx="724">
                  <c:v>3474.51</c:v>
                </c:pt>
                <c:pt idx="725">
                  <c:v>3475.5239999999999</c:v>
                </c:pt>
                <c:pt idx="726">
                  <c:v>3476.53</c:v>
                </c:pt>
                <c:pt idx="727">
                  <c:v>3477.54</c:v>
                </c:pt>
                <c:pt idx="728">
                  <c:v>3478.54</c:v>
                </c:pt>
                <c:pt idx="729">
                  <c:v>3479.547</c:v>
                </c:pt>
                <c:pt idx="730">
                  <c:v>3480.5549999999998</c:v>
                </c:pt>
                <c:pt idx="731">
                  <c:v>3481.5630000000001</c:v>
                </c:pt>
                <c:pt idx="732">
                  <c:v>3482.5740000000001</c:v>
                </c:pt>
                <c:pt idx="733">
                  <c:v>3483.5790000000002</c:v>
                </c:pt>
                <c:pt idx="734">
                  <c:v>3484.5859999999998</c:v>
                </c:pt>
                <c:pt idx="735">
                  <c:v>3485.587</c:v>
                </c:pt>
                <c:pt idx="736">
                  <c:v>3486.5859999999998</c:v>
                </c:pt>
                <c:pt idx="737">
                  <c:v>3487.5859999999998</c:v>
                </c:pt>
                <c:pt idx="738">
                  <c:v>3488.587</c:v>
                </c:pt>
                <c:pt idx="739">
                  <c:v>3489.587</c:v>
                </c:pt>
                <c:pt idx="740">
                  <c:v>3490.587</c:v>
                </c:pt>
                <c:pt idx="741">
                  <c:v>3491.5880000000002</c:v>
                </c:pt>
                <c:pt idx="742">
                  <c:v>3492.5909999999999</c:v>
                </c:pt>
                <c:pt idx="743">
                  <c:v>3493.6039999999998</c:v>
                </c:pt>
                <c:pt idx="744">
                  <c:v>3494.6179999999999</c:v>
                </c:pt>
                <c:pt idx="745">
                  <c:v>3495.6260000000002</c:v>
                </c:pt>
                <c:pt idx="746">
                  <c:v>3496.634</c:v>
                </c:pt>
                <c:pt idx="747">
                  <c:v>3497.6390000000001</c:v>
                </c:pt>
                <c:pt idx="748">
                  <c:v>3498.643</c:v>
                </c:pt>
                <c:pt idx="749">
                  <c:v>3499.6489999999999</c:v>
                </c:pt>
                <c:pt idx="750">
                  <c:v>3500.6570000000002</c:v>
                </c:pt>
                <c:pt idx="751">
                  <c:v>3501.6680000000001</c:v>
                </c:pt>
                <c:pt idx="752">
                  <c:v>3502.68</c:v>
                </c:pt>
                <c:pt idx="753">
                  <c:v>3503.6849999999999</c:v>
                </c:pt>
                <c:pt idx="754">
                  <c:v>3504.6880000000001</c:v>
                </c:pt>
                <c:pt idx="755">
                  <c:v>3505.7020000000002</c:v>
                </c:pt>
                <c:pt idx="756">
                  <c:v>3506.712</c:v>
                </c:pt>
                <c:pt idx="757">
                  <c:v>3507.7190000000001</c:v>
                </c:pt>
                <c:pt idx="758">
                  <c:v>3508.73</c:v>
                </c:pt>
                <c:pt idx="759">
                  <c:v>3509.7359999999999</c:v>
                </c:pt>
                <c:pt idx="760">
                  <c:v>3510.7429999999999</c:v>
                </c:pt>
                <c:pt idx="761">
                  <c:v>3511.7510000000002</c:v>
                </c:pt>
                <c:pt idx="762">
                  <c:v>3512.761</c:v>
                </c:pt>
                <c:pt idx="763">
                  <c:v>3513.7750000000001</c:v>
                </c:pt>
                <c:pt idx="764">
                  <c:v>3514.7910000000002</c:v>
                </c:pt>
                <c:pt idx="765">
                  <c:v>3515.7979999999998</c:v>
                </c:pt>
                <c:pt idx="766">
                  <c:v>3516.808</c:v>
                </c:pt>
                <c:pt idx="767">
                  <c:v>3517.8130000000001</c:v>
                </c:pt>
                <c:pt idx="768">
                  <c:v>3518.8209999999999</c:v>
                </c:pt>
                <c:pt idx="769">
                  <c:v>3519.8249999999998</c:v>
                </c:pt>
                <c:pt idx="770">
                  <c:v>3520.83</c:v>
                </c:pt>
                <c:pt idx="771">
                  <c:v>3521.837</c:v>
                </c:pt>
                <c:pt idx="772">
                  <c:v>3522.837</c:v>
                </c:pt>
                <c:pt idx="773">
                  <c:v>3523.8429999999998</c:v>
                </c:pt>
                <c:pt idx="774">
                  <c:v>3524.8420000000001</c:v>
                </c:pt>
                <c:pt idx="775">
                  <c:v>3525.8530000000001</c:v>
                </c:pt>
                <c:pt idx="776">
                  <c:v>3526.8589999999999</c:v>
                </c:pt>
                <c:pt idx="777">
                  <c:v>3527.873</c:v>
                </c:pt>
                <c:pt idx="778">
                  <c:v>3528.873</c:v>
                </c:pt>
                <c:pt idx="779">
                  <c:v>3529.884</c:v>
                </c:pt>
                <c:pt idx="780">
                  <c:v>3530.886</c:v>
                </c:pt>
                <c:pt idx="781">
                  <c:v>3531.8879999999999</c:v>
                </c:pt>
                <c:pt idx="782">
                  <c:v>3532.9009999999998</c:v>
                </c:pt>
                <c:pt idx="783">
                  <c:v>3533.915</c:v>
                </c:pt>
                <c:pt idx="784">
                  <c:v>3534.915</c:v>
                </c:pt>
                <c:pt idx="785">
                  <c:v>3535.9229999999998</c:v>
                </c:pt>
                <c:pt idx="786">
                  <c:v>3536.9349999999999</c:v>
                </c:pt>
                <c:pt idx="787">
                  <c:v>3537.9389999999999</c:v>
                </c:pt>
                <c:pt idx="788">
                  <c:v>3538.9470000000001</c:v>
                </c:pt>
                <c:pt idx="789">
                  <c:v>3539.95</c:v>
                </c:pt>
                <c:pt idx="790">
                  <c:v>3540.9520000000002</c:v>
                </c:pt>
                <c:pt idx="791">
                  <c:v>3541.9670000000001</c:v>
                </c:pt>
                <c:pt idx="792">
                  <c:v>3542.9720000000002</c:v>
                </c:pt>
                <c:pt idx="793">
                  <c:v>3544.087</c:v>
                </c:pt>
                <c:pt idx="794">
                  <c:v>3544.9859999999999</c:v>
                </c:pt>
                <c:pt idx="795">
                  <c:v>3545.9929999999999</c:v>
                </c:pt>
                <c:pt idx="796">
                  <c:v>3547</c:v>
                </c:pt>
                <c:pt idx="797">
                  <c:v>3548.0010000000002</c:v>
                </c:pt>
                <c:pt idx="798">
                  <c:v>3549.069</c:v>
                </c:pt>
                <c:pt idx="799">
                  <c:v>3550.009</c:v>
                </c:pt>
                <c:pt idx="800">
                  <c:v>3551.0239999999999</c:v>
                </c:pt>
                <c:pt idx="801">
                  <c:v>3552.03</c:v>
                </c:pt>
                <c:pt idx="802">
                  <c:v>3553.0390000000002</c:v>
                </c:pt>
                <c:pt idx="803">
                  <c:v>3554.0949999999998</c:v>
                </c:pt>
                <c:pt idx="804">
                  <c:v>3555.047</c:v>
                </c:pt>
                <c:pt idx="805">
                  <c:v>3556.058</c:v>
                </c:pt>
                <c:pt idx="806">
                  <c:v>3557.0630000000001</c:v>
                </c:pt>
                <c:pt idx="807">
                  <c:v>3558.0639999999999</c:v>
                </c:pt>
                <c:pt idx="808">
                  <c:v>3559.1120000000001</c:v>
                </c:pt>
                <c:pt idx="809">
                  <c:v>3560.0709999999999</c:v>
                </c:pt>
                <c:pt idx="810">
                  <c:v>3561.07</c:v>
                </c:pt>
                <c:pt idx="811">
                  <c:v>3562.078</c:v>
                </c:pt>
                <c:pt idx="812">
                  <c:v>3563.087</c:v>
                </c:pt>
                <c:pt idx="813">
                  <c:v>3564.1289999999999</c:v>
                </c:pt>
                <c:pt idx="814">
                  <c:v>3565.1019999999999</c:v>
                </c:pt>
                <c:pt idx="815">
                  <c:v>3566.1190000000001</c:v>
                </c:pt>
                <c:pt idx="816">
                  <c:v>3567.1260000000002</c:v>
                </c:pt>
                <c:pt idx="817">
                  <c:v>3568.1370000000002</c:v>
                </c:pt>
                <c:pt idx="818">
                  <c:v>3569.1419999999998</c:v>
                </c:pt>
                <c:pt idx="819">
                  <c:v>3570.15</c:v>
                </c:pt>
                <c:pt idx="820">
                  <c:v>3571.154</c:v>
                </c:pt>
                <c:pt idx="821">
                  <c:v>3572.1669999999999</c:v>
                </c:pt>
                <c:pt idx="822">
                  <c:v>3573.174</c:v>
                </c:pt>
                <c:pt idx="823">
                  <c:v>3574.18</c:v>
                </c:pt>
                <c:pt idx="824">
                  <c:v>3575.1860000000001</c:v>
                </c:pt>
                <c:pt idx="825">
                  <c:v>3576.1970000000001</c:v>
                </c:pt>
                <c:pt idx="826">
                  <c:v>3577.203</c:v>
                </c:pt>
                <c:pt idx="827">
                  <c:v>3578.2040000000002</c:v>
                </c:pt>
                <c:pt idx="828">
                  <c:v>3579.212</c:v>
                </c:pt>
                <c:pt idx="829">
                  <c:v>3580.2170000000001</c:v>
                </c:pt>
                <c:pt idx="830">
                  <c:v>3581.2280000000001</c:v>
                </c:pt>
                <c:pt idx="831">
                  <c:v>3582.2339999999999</c:v>
                </c:pt>
                <c:pt idx="832">
                  <c:v>3583.2460000000001</c:v>
                </c:pt>
                <c:pt idx="833">
                  <c:v>3584.25</c:v>
                </c:pt>
                <c:pt idx="834">
                  <c:v>3585.26</c:v>
                </c:pt>
                <c:pt idx="835">
                  <c:v>3586.2640000000001</c:v>
                </c:pt>
                <c:pt idx="836">
                  <c:v>3587.2759999999998</c:v>
                </c:pt>
                <c:pt idx="837">
                  <c:v>3588.29</c:v>
                </c:pt>
                <c:pt idx="838">
                  <c:v>3589.2890000000002</c:v>
                </c:pt>
                <c:pt idx="839">
                  <c:v>3590.29</c:v>
                </c:pt>
                <c:pt idx="840">
                  <c:v>3591.29</c:v>
                </c:pt>
                <c:pt idx="841">
                  <c:v>3592.306</c:v>
                </c:pt>
                <c:pt idx="842">
                  <c:v>3593.3049999999998</c:v>
                </c:pt>
                <c:pt idx="843">
                  <c:v>3594.306</c:v>
                </c:pt>
                <c:pt idx="844">
                  <c:v>3595.3069999999998</c:v>
                </c:pt>
                <c:pt idx="845">
                  <c:v>3596.3110000000001</c:v>
                </c:pt>
                <c:pt idx="846">
                  <c:v>3597.3119999999999</c:v>
                </c:pt>
                <c:pt idx="847">
                  <c:v>3598.3119999999999</c:v>
                </c:pt>
                <c:pt idx="848">
                  <c:v>3599.3229999999999</c:v>
                </c:pt>
                <c:pt idx="849">
                  <c:v>3600.3290000000002</c:v>
                </c:pt>
                <c:pt idx="850">
                  <c:v>3601.3380000000002</c:v>
                </c:pt>
                <c:pt idx="851">
                  <c:v>3602.3429999999998</c:v>
                </c:pt>
                <c:pt idx="852">
                  <c:v>3603.3519999999999</c:v>
                </c:pt>
                <c:pt idx="853">
                  <c:v>3604.3519999999999</c:v>
                </c:pt>
                <c:pt idx="854">
                  <c:v>3605.357</c:v>
                </c:pt>
                <c:pt idx="855">
                  <c:v>3606.357</c:v>
                </c:pt>
                <c:pt idx="856">
                  <c:v>3607.3609999999999</c:v>
                </c:pt>
                <c:pt idx="857">
                  <c:v>3608.36</c:v>
                </c:pt>
                <c:pt idx="858">
                  <c:v>3609.3679999999999</c:v>
                </c:pt>
                <c:pt idx="859">
                  <c:v>3610.3739999999998</c:v>
                </c:pt>
                <c:pt idx="860">
                  <c:v>3611.3829999999998</c:v>
                </c:pt>
                <c:pt idx="861">
                  <c:v>3612.384</c:v>
                </c:pt>
                <c:pt idx="862">
                  <c:v>3613.384</c:v>
                </c:pt>
                <c:pt idx="863">
                  <c:v>3614.393</c:v>
                </c:pt>
                <c:pt idx="864">
                  <c:v>3615.4009999999998</c:v>
                </c:pt>
                <c:pt idx="865">
                  <c:v>3616.415</c:v>
                </c:pt>
                <c:pt idx="866">
                  <c:v>3617.422</c:v>
                </c:pt>
                <c:pt idx="867">
                  <c:v>3618.4229999999998</c:v>
                </c:pt>
                <c:pt idx="868">
                  <c:v>3619.43</c:v>
                </c:pt>
                <c:pt idx="869">
                  <c:v>3620.4389999999999</c:v>
                </c:pt>
                <c:pt idx="870">
                  <c:v>3621.4459999999999</c:v>
                </c:pt>
                <c:pt idx="871">
                  <c:v>3622.451</c:v>
                </c:pt>
                <c:pt idx="872">
                  <c:v>3623.4609999999998</c:v>
                </c:pt>
                <c:pt idx="873">
                  <c:v>3624.462</c:v>
                </c:pt>
                <c:pt idx="874">
                  <c:v>3625.4659999999999</c:v>
                </c:pt>
                <c:pt idx="875">
                  <c:v>3626.4690000000001</c:v>
                </c:pt>
                <c:pt idx="876">
                  <c:v>3627.4780000000001</c:v>
                </c:pt>
                <c:pt idx="877">
                  <c:v>3628.4850000000001</c:v>
                </c:pt>
                <c:pt idx="878">
                  <c:v>3629.4940000000001</c:v>
                </c:pt>
                <c:pt idx="879">
                  <c:v>3630.4989999999998</c:v>
                </c:pt>
                <c:pt idx="880">
                  <c:v>3631.4989999999998</c:v>
                </c:pt>
                <c:pt idx="881">
                  <c:v>3632.5079999999998</c:v>
                </c:pt>
                <c:pt idx="882">
                  <c:v>3633.5140000000001</c:v>
                </c:pt>
                <c:pt idx="883">
                  <c:v>3634.5239999999999</c:v>
                </c:pt>
                <c:pt idx="884">
                  <c:v>3635.53</c:v>
                </c:pt>
                <c:pt idx="885">
                  <c:v>3636.529</c:v>
                </c:pt>
                <c:pt idx="886">
                  <c:v>3637.5419999999999</c:v>
                </c:pt>
                <c:pt idx="887">
                  <c:v>3638.5569999999998</c:v>
                </c:pt>
                <c:pt idx="888">
                  <c:v>3639.5639999999999</c:v>
                </c:pt>
                <c:pt idx="889">
                  <c:v>3640.5720000000001</c:v>
                </c:pt>
                <c:pt idx="890">
                  <c:v>3641.576</c:v>
                </c:pt>
                <c:pt idx="891">
                  <c:v>3642.5859999999998</c:v>
                </c:pt>
                <c:pt idx="892">
                  <c:v>3643.5949999999998</c:v>
                </c:pt>
                <c:pt idx="893">
                  <c:v>3644.6019999999999</c:v>
                </c:pt>
                <c:pt idx="894">
                  <c:v>3645.61</c:v>
                </c:pt>
                <c:pt idx="895">
                  <c:v>3646.6190000000001</c:v>
                </c:pt>
                <c:pt idx="896">
                  <c:v>3647.6190000000001</c:v>
                </c:pt>
                <c:pt idx="897">
                  <c:v>3648.6260000000002</c:v>
                </c:pt>
                <c:pt idx="898">
                  <c:v>3649.634</c:v>
                </c:pt>
                <c:pt idx="899">
                  <c:v>3650.6350000000002</c:v>
                </c:pt>
                <c:pt idx="900">
                  <c:v>3651.6350000000002</c:v>
                </c:pt>
                <c:pt idx="901">
                  <c:v>3652.6480000000001</c:v>
                </c:pt>
                <c:pt idx="902">
                  <c:v>3653.6570000000002</c:v>
                </c:pt>
                <c:pt idx="903">
                  <c:v>3654.665</c:v>
                </c:pt>
                <c:pt idx="904">
                  <c:v>3655.6709999999998</c:v>
                </c:pt>
                <c:pt idx="905">
                  <c:v>3656.6729999999998</c:v>
                </c:pt>
                <c:pt idx="906">
                  <c:v>3657.681</c:v>
                </c:pt>
                <c:pt idx="907">
                  <c:v>3658.6819999999998</c:v>
                </c:pt>
                <c:pt idx="908">
                  <c:v>3659.681</c:v>
                </c:pt>
                <c:pt idx="909">
                  <c:v>3660.6880000000001</c:v>
                </c:pt>
                <c:pt idx="910">
                  <c:v>3661.7</c:v>
                </c:pt>
                <c:pt idx="911">
                  <c:v>3662.703</c:v>
                </c:pt>
                <c:pt idx="912">
                  <c:v>3663.7109999999998</c:v>
                </c:pt>
                <c:pt idx="913">
                  <c:v>3664.721</c:v>
                </c:pt>
                <c:pt idx="914">
                  <c:v>3665.7289999999998</c:v>
                </c:pt>
                <c:pt idx="915">
                  <c:v>3666.7339999999999</c:v>
                </c:pt>
                <c:pt idx="916">
                  <c:v>3667.7469999999998</c:v>
                </c:pt>
                <c:pt idx="917">
                  <c:v>3668.752</c:v>
                </c:pt>
                <c:pt idx="918">
                  <c:v>3669.7510000000002</c:v>
                </c:pt>
                <c:pt idx="919">
                  <c:v>3670.76</c:v>
                </c:pt>
                <c:pt idx="920">
                  <c:v>3671.7660000000001</c:v>
                </c:pt>
                <c:pt idx="921">
                  <c:v>3672.7649999999999</c:v>
                </c:pt>
                <c:pt idx="922">
                  <c:v>3673.7750000000001</c:v>
                </c:pt>
                <c:pt idx="923">
                  <c:v>3674.7890000000002</c:v>
                </c:pt>
                <c:pt idx="924">
                  <c:v>3675.7979999999998</c:v>
                </c:pt>
                <c:pt idx="925">
                  <c:v>3676.8069999999998</c:v>
                </c:pt>
                <c:pt idx="926">
                  <c:v>3677.8130000000001</c:v>
                </c:pt>
                <c:pt idx="927">
                  <c:v>3678.82</c:v>
                </c:pt>
                <c:pt idx="928">
                  <c:v>3679.828</c:v>
                </c:pt>
                <c:pt idx="929">
                  <c:v>3680.8389999999999</c:v>
                </c:pt>
                <c:pt idx="930">
                  <c:v>3681.8449999999998</c:v>
                </c:pt>
                <c:pt idx="931">
                  <c:v>3682.8519999999999</c:v>
                </c:pt>
                <c:pt idx="932">
                  <c:v>3683.8519999999999</c:v>
                </c:pt>
                <c:pt idx="933">
                  <c:v>3684.8519999999999</c:v>
                </c:pt>
                <c:pt idx="934">
                  <c:v>3685.8609999999999</c:v>
                </c:pt>
                <c:pt idx="935">
                  <c:v>3686.8679999999999</c:v>
                </c:pt>
                <c:pt idx="936">
                  <c:v>3687.873</c:v>
                </c:pt>
                <c:pt idx="937">
                  <c:v>3688.877</c:v>
                </c:pt>
                <c:pt idx="938">
                  <c:v>3689.8850000000002</c:v>
                </c:pt>
                <c:pt idx="939">
                  <c:v>3690.8989999999999</c:v>
                </c:pt>
                <c:pt idx="940">
                  <c:v>3691.9029999999998</c:v>
                </c:pt>
                <c:pt idx="941">
                  <c:v>3692.9079999999999</c:v>
                </c:pt>
                <c:pt idx="942">
                  <c:v>3693.9140000000002</c:v>
                </c:pt>
                <c:pt idx="943">
                  <c:v>3694.915</c:v>
                </c:pt>
                <c:pt idx="944">
                  <c:v>3695.9160000000002</c:v>
                </c:pt>
                <c:pt idx="945">
                  <c:v>3696.9160000000002</c:v>
                </c:pt>
                <c:pt idx="946">
                  <c:v>3697.9229999999998</c:v>
                </c:pt>
                <c:pt idx="947">
                  <c:v>3698.9319999999998</c:v>
                </c:pt>
                <c:pt idx="948">
                  <c:v>3699.94</c:v>
                </c:pt>
                <c:pt idx="949">
                  <c:v>3700.95</c:v>
                </c:pt>
                <c:pt idx="950">
                  <c:v>3701.9490000000001</c:v>
                </c:pt>
                <c:pt idx="951">
                  <c:v>3702.9540000000002</c:v>
                </c:pt>
                <c:pt idx="952">
                  <c:v>3703.9630000000002</c:v>
                </c:pt>
                <c:pt idx="953">
                  <c:v>3704.9670000000001</c:v>
                </c:pt>
                <c:pt idx="954">
                  <c:v>3705.9789999999998</c:v>
                </c:pt>
                <c:pt idx="955">
                  <c:v>3706.9850000000001</c:v>
                </c:pt>
                <c:pt idx="956">
                  <c:v>3707.9949999999999</c:v>
                </c:pt>
                <c:pt idx="957">
                  <c:v>3709.009</c:v>
                </c:pt>
                <c:pt idx="958">
                  <c:v>3710.0140000000001</c:v>
                </c:pt>
                <c:pt idx="959">
                  <c:v>3711.0250000000001</c:v>
                </c:pt>
                <c:pt idx="960">
                  <c:v>3712.03</c:v>
                </c:pt>
                <c:pt idx="961">
                  <c:v>3713.04</c:v>
                </c:pt>
                <c:pt idx="962">
                  <c:v>3714.0479999999998</c:v>
                </c:pt>
                <c:pt idx="963">
                  <c:v>3715.056</c:v>
                </c:pt>
                <c:pt idx="964">
                  <c:v>3716.0569999999998</c:v>
                </c:pt>
                <c:pt idx="965">
                  <c:v>3717.0619999999999</c:v>
                </c:pt>
                <c:pt idx="966">
                  <c:v>3718.07</c:v>
                </c:pt>
                <c:pt idx="967">
                  <c:v>3719.0709999999999</c:v>
                </c:pt>
                <c:pt idx="968">
                  <c:v>3720.0720000000001</c:v>
                </c:pt>
                <c:pt idx="969">
                  <c:v>3721.0720000000001</c:v>
                </c:pt>
                <c:pt idx="970">
                  <c:v>3722.0770000000002</c:v>
                </c:pt>
                <c:pt idx="971">
                  <c:v>3723.0889999999999</c:v>
                </c:pt>
                <c:pt idx="972">
                  <c:v>3724.096</c:v>
                </c:pt>
                <c:pt idx="973">
                  <c:v>3725.105</c:v>
                </c:pt>
                <c:pt idx="974">
                  <c:v>3726.1039999999998</c:v>
                </c:pt>
                <c:pt idx="975">
                  <c:v>3727.1120000000001</c:v>
                </c:pt>
                <c:pt idx="976">
                  <c:v>3728.1219999999998</c:v>
                </c:pt>
                <c:pt idx="977">
                  <c:v>3729.1260000000002</c:v>
                </c:pt>
                <c:pt idx="978">
                  <c:v>3730.1329999999998</c:v>
                </c:pt>
                <c:pt idx="979">
                  <c:v>3731.1329999999998</c:v>
                </c:pt>
                <c:pt idx="980">
                  <c:v>3732.134</c:v>
                </c:pt>
                <c:pt idx="981">
                  <c:v>3733.1410000000001</c:v>
                </c:pt>
                <c:pt idx="982">
                  <c:v>3734.15</c:v>
                </c:pt>
                <c:pt idx="983">
                  <c:v>3735.1570000000002</c:v>
                </c:pt>
                <c:pt idx="984">
                  <c:v>3736.1660000000002</c:v>
                </c:pt>
                <c:pt idx="985">
                  <c:v>3737.172</c:v>
                </c:pt>
                <c:pt idx="986">
                  <c:v>3738.181</c:v>
                </c:pt>
                <c:pt idx="987">
                  <c:v>3739.1950000000002</c:v>
                </c:pt>
                <c:pt idx="988">
                  <c:v>3740.2020000000002</c:v>
                </c:pt>
                <c:pt idx="989">
                  <c:v>3741.2139999999999</c:v>
                </c:pt>
                <c:pt idx="990">
                  <c:v>3742.2269999999999</c:v>
                </c:pt>
                <c:pt idx="991">
                  <c:v>3743.2330000000002</c:v>
                </c:pt>
                <c:pt idx="992">
                  <c:v>3744.3470000000002</c:v>
                </c:pt>
                <c:pt idx="993">
                  <c:v>3745.259</c:v>
                </c:pt>
                <c:pt idx="994">
                  <c:v>3746.2669999999998</c:v>
                </c:pt>
                <c:pt idx="995">
                  <c:v>3747.2779999999998</c:v>
                </c:pt>
                <c:pt idx="996">
                  <c:v>3748.2890000000002</c:v>
                </c:pt>
                <c:pt idx="997">
                  <c:v>3749.3560000000002</c:v>
                </c:pt>
                <c:pt idx="998">
                  <c:v>3750.2959999999998</c:v>
                </c:pt>
                <c:pt idx="999">
                  <c:v>3751.3090000000002</c:v>
                </c:pt>
                <c:pt idx="1000">
                  <c:v>3752.3209999999999</c:v>
                </c:pt>
                <c:pt idx="1001">
                  <c:v>3753.3270000000002</c:v>
                </c:pt>
                <c:pt idx="1002">
                  <c:v>3754.3470000000002</c:v>
                </c:pt>
                <c:pt idx="1003">
                  <c:v>3755.3530000000001</c:v>
                </c:pt>
                <c:pt idx="1004">
                  <c:v>3756.3609999999999</c:v>
                </c:pt>
                <c:pt idx="1005">
                  <c:v>3757.3679999999999</c:v>
                </c:pt>
                <c:pt idx="1006">
                  <c:v>3758.3739999999998</c:v>
                </c:pt>
                <c:pt idx="1007">
                  <c:v>3759.377</c:v>
                </c:pt>
                <c:pt idx="1008">
                  <c:v>3760.384</c:v>
                </c:pt>
                <c:pt idx="1009">
                  <c:v>3761.384</c:v>
                </c:pt>
                <c:pt idx="1010">
                  <c:v>3762.393</c:v>
                </c:pt>
                <c:pt idx="1011">
                  <c:v>3763.3919999999998</c:v>
                </c:pt>
                <c:pt idx="1012">
                  <c:v>3764.4009999999998</c:v>
                </c:pt>
                <c:pt idx="1013">
                  <c:v>3765.4079999999999</c:v>
                </c:pt>
                <c:pt idx="1014">
                  <c:v>3766.42</c:v>
                </c:pt>
                <c:pt idx="1015">
                  <c:v>3767.42</c:v>
                </c:pt>
                <c:pt idx="1016">
                  <c:v>3768.433</c:v>
                </c:pt>
                <c:pt idx="1017">
                  <c:v>3769.4459999999999</c:v>
                </c:pt>
                <c:pt idx="1018">
                  <c:v>3770.453</c:v>
                </c:pt>
                <c:pt idx="1019">
                  <c:v>3771.4670000000001</c:v>
                </c:pt>
                <c:pt idx="1020">
                  <c:v>3772.4769999999999</c:v>
                </c:pt>
                <c:pt idx="1021">
                  <c:v>3773.4830000000002</c:v>
                </c:pt>
                <c:pt idx="1022">
                  <c:v>3774.482</c:v>
                </c:pt>
                <c:pt idx="1023">
                  <c:v>3775.4969999999998</c:v>
                </c:pt>
                <c:pt idx="1024">
                  <c:v>3776.51</c:v>
                </c:pt>
                <c:pt idx="1025">
                  <c:v>3777.5160000000001</c:v>
                </c:pt>
                <c:pt idx="1026">
                  <c:v>3778.5250000000001</c:v>
                </c:pt>
                <c:pt idx="1027">
                  <c:v>3779.5329999999999</c:v>
                </c:pt>
                <c:pt idx="1028">
                  <c:v>3780.5410000000002</c:v>
                </c:pt>
                <c:pt idx="1029">
                  <c:v>3781.547</c:v>
                </c:pt>
                <c:pt idx="1030">
                  <c:v>3782.5569999999998</c:v>
                </c:pt>
                <c:pt idx="1031">
                  <c:v>3783.556</c:v>
                </c:pt>
                <c:pt idx="1032">
                  <c:v>3784.5569999999998</c:v>
                </c:pt>
                <c:pt idx="1033">
                  <c:v>3785.5569999999998</c:v>
                </c:pt>
                <c:pt idx="1034">
                  <c:v>3786.5610000000001</c:v>
                </c:pt>
                <c:pt idx="1035">
                  <c:v>3787.5709999999999</c:v>
                </c:pt>
                <c:pt idx="1036">
                  <c:v>3788.5709999999999</c:v>
                </c:pt>
                <c:pt idx="1037">
                  <c:v>3789.5749999999998</c:v>
                </c:pt>
                <c:pt idx="1038">
                  <c:v>3790.5770000000002</c:v>
                </c:pt>
                <c:pt idx="1039">
                  <c:v>3791.58</c:v>
                </c:pt>
                <c:pt idx="1040">
                  <c:v>3792.5880000000002</c:v>
                </c:pt>
                <c:pt idx="1041">
                  <c:v>3793.5940000000001</c:v>
                </c:pt>
                <c:pt idx="1042">
                  <c:v>3794.5949999999998</c:v>
                </c:pt>
                <c:pt idx="1043">
                  <c:v>3795.6060000000002</c:v>
                </c:pt>
                <c:pt idx="1044">
                  <c:v>3796.61</c:v>
                </c:pt>
                <c:pt idx="1045">
                  <c:v>3797.623</c:v>
                </c:pt>
                <c:pt idx="1046">
                  <c:v>3798.636</c:v>
                </c:pt>
                <c:pt idx="1047">
                  <c:v>3799.6419999999998</c:v>
                </c:pt>
                <c:pt idx="1048">
                  <c:v>3800.6489999999999</c:v>
                </c:pt>
                <c:pt idx="1049">
                  <c:v>3801.6570000000002</c:v>
                </c:pt>
                <c:pt idx="1050">
                  <c:v>3802.6570000000002</c:v>
                </c:pt>
                <c:pt idx="1051">
                  <c:v>3803.6669999999999</c:v>
                </c:pt>
                <c:pt idx="1052">
                  <c:v>3804.683</c:v>
                </c:pt>
                <c:pt idx="1053">
                  <c:v>3805.6869999999999</c:v>
                </c:pt>
                <c:pt idx="1054">
                  <c:v>3806.6880000000001</c:v>
                </c:pt>
                <c:pt idx="1055">
                  <c:v>3807.6959999999999</c:v>
                </c:pt>
                <c:pt idx="1056">
                  <c:v>3808.701</c:v>
                </c:pt>
                <c:pt idx="1057">
                  <c:v>3809.7</c:v>
                </c:pt>
                <c:pt idx="1058">
                  <c:v>3810.7</c:v>
                </c:pt>
                <c:pt idx="1059">
                  <c:v>3811.712</c:v>
                </c:pt>
                <c:pt idx="1060">
                  <c:v>3812.7179999999998</c:v>
                </c:pt>
                <c:pt idx="1061">
                  <c:v>3813.7280000000001</c:v>
                </c:pt>
                <c:pt idx="1062">
                  <c:v>3814.7280000000001</c:v>
                </c:pt>
                <c:pt idx="1063">
                  <c:v>3815.7280000000001</c:v>
                </c:pt>
                <c:pt idx="1064">
                  <c:v>3816.7429999999999</c:v>
                </c:pt>
                <c:pt idx="1065">
                  <c:v>3817.752</c:v>
                </c:pt>
                <c:pt idx="1066">
                  <c:v>3818.752</c:v>
                </c:pt>
                <c:pt idx="1067">
                  <c:v>3819.7629999999999</c:v>
                </c:pt>
                <c:pt idx="1068">
                  <c:v>3820.7759999999998</c:v>
                </c:pt>
                <c:pt idx="1069">
                  <c:v>3821.7890000000002</c:v>
                </c:pt>
                <c:pt idx="1070">
                  <c:v>3822.7979999999998</c:v>
                </c:pt>
                <c:pt idx="1071">
                  <c:v>3823.8069999999998</c:v>
                </c:pt>
                <c:pt idx="1072">
                  <c:v>3824.8110000000001</c:v>
                </c:pt>
                <c:pt idx="1073">
                  <c:v>3825.8209999999999</c:v>
                </c:pt>
                <c:pt idx="1074">
                  <c:v>3826.828</c:v>
                </c:pt>
                <c:pt idx="1075">
                  <c:v>3827.8380000000002</c:v>
                </c:pt>
                <c:pt idx="1076">
                  <c:v>3828.8389999999999</c:v>
                </c:pt>
                <c:pt idx="1077">
                  <c:v>3829.8449999999998</c:v>
                </c:pt>
                <c:pt idx="1078">
                  <c:v>3830.8530000000001</c:v>
                </c:pt>
                <c:pt idx="1079">
                  <c:v>3831.86</c:v>
                </c:pt>
                <c:pt idx="1080">
                  <c:v>3832.87</c:v>
                </c:pt>
                <c:pt idx="1081">
                  <c:v>3833.8739999999998</c:v>
                </c:pt>
                <c:pt idx="1082">
                  <c:v>3834.8850000000002</c:v>
                </c:pt>
                <c:pt idx="1083">
                  <c:v>3835.886</c:v>
                </c:pt>
                <c:pt idx="1084">
                  <c:v>3836.8919999999998</c:v>
                </c:pt>
                <c:pt idx="1085">
                  <c:v>3837.902</c:v>
                </c:pt>
                <c:pt idx="1086">
                  <c:v>3838.915</c:v>
                </c:pt>
                <c:pt idx="1087">
                  <c:v>3839.922</c:v>
                </c:pt>
                <c:pt idx="1088">
                  <c:v>3840.931</c:v>
                </c:pt>
                <c:pt idx="1089">
                  <c:v>3841.931</c:v>
                </c:pt>
                <c:pt idx="1090">
                  <c:v>3842.9369999999999</c:v>
                </c:pt>
                <c:pt idx="1091">
                  <c:v>3843.9470000000001</c:v>
                </c:pt>
                <c:pt idx="1092">
                  <c:v>3844.953</c:v>
                </c:pt>
                <c:pt idx="1093">
                  <c:v>3845.9650000000001</c:v>
                </c:pt>
                <c:pt idx="1094">
                  <c:v>3846.9789999999998</c:v>
                </c:pt>
                <c:pt idx="1095">
                  <c:v>3847.9929999999999</c:v>
                </c:pt>
                <c:pt idx="1096">
                  <c:v>3849.002</c:v>
                </c:pt>
                <c:pt idx="1097">
                  <c:v>3850.01</c:v>
                </c:pt>
                <c:pt idx="1098">
                  <c:v>3851.0239999999999</c:v>
                </c:pt>
                <c:pt idx="1099">
                  <c:v>3852.0239999999999</c:v>
                </c:pt>
                <c:pt idx="1100">
                  <c:v>3853.0309999999999</c:v>
                </c:pt>
                <c:pt idx="1101">
                  <c:v>3854.0320000000002</c:v>
                </c:pt>
                <c:pt idx="1102">
                  <c:v>3855.0320000000002</c:v>
                </c:pt>
                <c:pt idx="1103">
                  <c:v>3856.0419999999999</c:v>
                </c:pt>
                <c:pt idx="1104">
                  <c:v>3857.049</c:v>
                </c:pt>
                <c:pt idx="1105">
                  <c:v>3858.056</c:v>
                </c:pt>
                <c:pt idx="1106">
                  <c:v>3859.0569999999998</c:v>
                </c:pt>
                <c:pt idx="1107">
                  <c:v>3860.06</c:v>
                </c:pt>
                <c:pt idx="1108">
                  <c:v>3861.0709999999999</c:v>
                </c:pt>
                <c:pt idx="1109">
                  <c:v>3862.076</c:v>
                </c:pt>
                <c:pt idx="1110">
                  <c:v>3863.0909999999999</c:v>
                </c:pt>
                <c:pt idx="1111">
                  <c:v>3864.1039999999998</c:v>
                </c:pt>
                <c:pt idx="1112">
                  <c:v>3865.1089999999999</c:v>
                </c:pt>
                <c:pt idx="1113">
                  <c:v>3866.123</c:v>
                </c:pt>
                <c:pt idx="1114">
                  <c:v>3867.1260000000002</c:v>
                </c:pt>
                <c:pt idx="1115">
                  <c:v>3868.1390000000001</c:v>
                </c:pt>
                <c:pt idx="1116">
                  <c:v>3869.1509999999998</c:v>
                </c:pt>
                <c:pt idx="1117">
                  <c:v>3870.1640000000002</c:v>
                </c:pt>
                <c:pt idx="1118">
                  <c:v>3871.1709999999998</c:v>
                </c:pt>
                <c:pt idx="1119">
                  <c:v>3872.172</c:v>
                </c:pt>
                <c:pt idx="1120">
                  <c:v>3873.1819999999998</c:v>
                </c:pt>
                <c:pt idx="1121">
                  <c:v>3874.19</c:v>
                </c:pt>
                <c:pt idx="1122">
                  <c:v>3875.1959999999999</c:v>
                </c:pt>
                <c:pt idx="1123">
                  <c:v>3876.2020000000002</c:v>
                </c:pt>
                <c:pt idx="1124">
                  <c:v>3877.2109999999998</c:v>
                </c:pt>
                <c:pt idx="1125">
                  <c:v>3878.2179999999998</c:v>
                </c:pt>
                <c:pt idx="1126">
                  <c:v>3879.23</c:v>
                </c:pt>
                <c:pt idx="1127">
                  <c:v>3880.2310000000002</c:v>
                </c:pt>
                <c:pt idx="1128">
                  <c:v>3881.2420000000002</c:v>
                </c:pt>
                <c:pt idx="1129">
                  <c:v>3882.2429999999999</c:v>
                </c:pt>
                <c:pt idx="1130">
                  <c:v>3883.2420000000002</c:v>
                </c:pt>
                <c:pt idx="1131">
                  <c:v>3884.2420000000002</c:v>
                </c:pt>
                <c:pt idx="1132">
                  <c:v>3885.2420000000002</c:v>
                </c:pt>
                <c:pt idx="1133">
                  <c:v>3886.2420000000002</c:v>
                </c:pt>
                <c:pt idx="1134">
                  <c:v>3887.2429999999999</c:v>
                </c:pt>
                <c:pt idx="1135">
                  <c:v>3888.2429999999999</c:v>
                </c:pt>
                <c:pt idx="1136">
                  <c:v>3889.2579999999998</c:v>
                </c:pt>
                <c:pt idx="1137">
                  <c:v>3890.2649999999999</c:v>
                </c:pt>
                <c:pt idx="1138">
                  <c:v>3891.277</c:v>
                </c:pt>
                <c:pt idx="1139">
                  <c:v>3892.2890000000002</c:v>
                </c:pt>
                <c:pt idx="1140">
                  <c:v>3893.2950000000001</c:v>
                </c:pt>
                <c:pt idx="1141">
                  <c:v>3894.306</c:v>
                </c:pt>
                <c:pt idx="1142">
                  <c:v>3895.3150000000001</c:v>
                </c:pt>
                <c:pt idx="1143">
                  <c:v>3896.3240000000001</c:v>
                </c:pt>
                <c:pt idx="1144">
                  <c:v>3897.3240000000001</c:v>
                </c:pt>
                <c:pt idx="1145">
                  <c:v>3898.3229999999999</c:v>
                </c:pt>
                <c:pt idx="1146">
                  <c:v>3899.3270000000002</c:v>
                </c:pt>
                <c:pt idx="1147">
                  <c:v>3900.3389999999999</c:v>
                </c:pt>
                <c:pt idx="1148">
                  <c:v>3901.3530000000001</c:v>
                </c:pt>
                <c:pt idx="1149">
                  <c:v>3902.3679999999999</c:v>
                </c:pt>
                <c:pt idx="1150">
                  <c:v>3903.373</c:v>
                </c:pt>
                <c:pt idx="1151">
                  <c:v>3904.373</c:v>
                </c:pt>
                <c:pt idx="1152">
                  <c:v>3905.3780000000002</c:v>
                </c:pt>
                <c:pt idx="1153">
                  <c:v>3906.384</c:v>
                </c:pt>
                <c:pt idx="1154">
                  <c:v>3907.3890000000001</c:v>
                </c:pt>
                <c:pt idx="1155">
                  <c:v>3908.4</c:v>
                </c:pt>
                <c:pt idx="1156">
                  <c:v>3909.4050000000002</c:v>
                </c:pt>
                <c:pt idx="1157">
                  <c:v>3910.4140000000002</c:v>
                </c:pt>
                <c:pt idx="1158">
                  <c:v>3911.415</c:v>
                </c:pt>
                <c:pt idx="1159">
                  <c:v>3912.415</c:v>
                </c:pt>
                <c:pt idx="1160">
                  <c:v>3913.415</c:v>
                </c:pt>
                <c:pt idx="1161">
                  <c:v>3914.4160000000002</c:v>
                </c:pt>
                <c:pt idx="1162">
                  <c:v>3915.4160000000002</c:v>
                </c:pt>
                <c:pt idx="1163">
                  <c:v>3916.4229999999998</c:v>
                </c:pt>
                <c:pt idx="1164">
                  <c:v>3917.4319999999998</c:v>
                </c:pt>
                <c:pt idx="1165">
                  <c:v>3918.4369999999999</c:v>
                </c:pt>
                <c:pt idx="1166">
                  <c:v>3919.54</c:v>
                </c:pt>
                <c:pt idx="1167">
                  <c:v>3920.4540000000002</c:v>
                </c:pt>
                <c:pt idx="1168">
                  <c:v>3921.4639999999999</c:v>
                </c:pt>
                <c:pt idx="1169">
                  <c:v>3922.471</c:v>
                </c:pt>
                <c:pt idx="1170">
                  <c:v>3923.4780000000001</c:v>
                </c:pt>
                <c:pt idx="1171">
                  <c:v>3924.556</c:v>
                </c:pt>
                <c:pt idx="1172">
                  <c:v>3925.4929999999999</c:v>
                </c:pt>
                <c:pt idx="1173">
                  <c:v>3926.4929999999999</c:v>
                </c:pt>
                <c:pt idx="1174">
                  <c:v>3927.498</c:v>
                </c:pt>
                <c:pt idx="1175">
                  <c:v>3928.5079999999998</c:v>
                </c:pt>
                <c:pt idx="1176">
                  <c:v>3929.5650000000001</c:v>
                </c:pt>
                <c:pt idx="1177">
                  <c:v>3930.5239999999999</c:v>
                </c:pt>
                <c:pt idx="1178">
                  <c:v>3931.5279999999998</c:v>
                </c:pt>
                <c:pt idx="1179">
                  <c:v>3932.5410000000002</c:v>
                </c:pt>
                <c:pt idx="1180">
                  <c:v>3933.547</c:v>
                </c:pt>
                <c:pt idx="1181">
                  <c:v>3934.56</c:v>
                </c:pt>
                <c:pt idx="1182">
                  <c:v>3935.5709999999999</c:v>
                </c:pt>
                <c:pt idx="1183">
                  <c:v>3936.5770000000002</c:v>
                </c:pt>
                <c:pt idx="1184">
                  <c:v>3937.59</c:v>
                </c:pt>
                <c:pt idx="1185">
                  <c:v>3938.5940000000001</c:v>
                </c:pt>
                <c:pt idx="1186">
                  <c:v>3939.5940000000001</c:v>
                </c:pt>
                <c:pt idx="1187">
                  <c:v>3940.6030000000001</c:v>
                </c:pt>
                <c:pt idx="1188">
                  <c:v>3941.6030000000001</c:v>
                </c:pt>
                <c:pt idx="1189">
                  <c:v>3942.6030000000001</c:v>
                </c:pt>
                <c:pt idx="1190">
                  <c:v>3943.6030000000001</c:v>
                </c:pt>
                <c:pt idx="1191">
                  <c:v>3944.6109999999999</c:v>
                </c:pt>
                <c:pt idx="1192">
                  <c:v>3945.6170000000002</c:v>
                </c:pt>
                <c:pt idx="1193">
                  <c:v>3946.6179999999999</c:v>
                </c:pt>
                <c:pt idx="1194">
                  <c:v>3947.6179999999999</c:v>
                </c:pt>
                <c:pt idx="1195">
                  <c:v>3948.623</c:v>
                </c:pt>
                <c:pt idx="1196">
                  <c:v>3949.6350000000002</c:v>
                </c:pt>
                <c:pt idx="1197">
                  <c:v>3950.65</c:v>
                </c:pt>
                <c:pt idx="1198">
                  <c:v>3951.6579999999999</c:v>
                </c:pt>
                <c:pt idx="1199">
                  <c:v>3952.665</c:v>
                </c:pt>
                <c:pt idx="1200">
                  <c:v>3953.67</c:v>
                </c:pt>
                <c:pt idx="1201">
                  <c:v>3954.674</c:v>
                </c:pt>
                <c:pt idx="1202">
                  <c:v>3955.6729999999998</c:v>
                </c:pt>
                <c:pt idx="1203">
                  <c:v>3956.681</c:v>
                </c:pt>
                <c:pt idx="1204">
                  <c:v>3957.6869999999999</c:v>
                </c:pt>
                <c:pt idx="1205">
                  <c:v>3958.7</c:v>
                </c:pt>
                <c:pt idx="1206">
                  <c:v>3959.703</c:v>
                </c:pt>
                <c:pt idx="1207">
                  <c:v>3960.7150000000001</c:v>
                </c:pt>
                <c:pt idx="1208">
                  <c:v>3961.7150000000001</c:v>
                </c:pt>
                <c:pt idx="1209">
                  <c:v>3962.7280000000001</c:v>
                </c:pt>
                <c:pt idx="1210">
                  <c:v>3963.7280000000001</c:v>
                </c:pt>
                <c:pt idx="1211">
                  <c:v>3964.732</c:v>
                </c:pt>
                <c:pt idx="1212">
                  <c:v>3965.7449999999999</c:v>
                </c:pt>
                <c:pt idx="1213">
                  <c:v>3966.752</c:v>
                </c:pt>
                <c:pt idx="1214">
                  <c:v>3967.761</c:v>
                </c:pt>
                <c:pt idx="1215">
                  <c:v>3968.7660000000001</c:v>
                </c:pt>
                <c:pt idx="1216">
                  <c:v>3969.7759999999998</c:v>
                </c:pt>
                <c:pt idx="1217">
                  <c:v>3970.7809999999999</c:v>
                </c:pt>
                <c:pt idx="1218">
                  <c:v>3971.7890000000002</c:v>
                </c:pt>
                <c:pt idx="1219">
                  <c:v>3972.7890000000002</c:v>
                </c:pt>
                <c:pt idx="1220">
                  <c:v>3973.79</c:v>
                </c:pt>
                <c:pt idx="1221">
                  <c:v>3974.7979999999998</c:v>
                </c:pt>
                <c:pt idx="1222">
                  <c:v>3975.8049999999998</c:v>
                </c:pt>
                <c:pt idx="1223">
                  <c:v>3976.8130000000001</c:v>
                </c:pt>
                <c:pt idx="1224">
                  <c:v>3977.8209999999999</c:v>
                </c:pt>
                <c:pt idx="1225">
                  <c:v>3978.8209999999999</c:v>
                </c:pt>
                <c:pt idx="1226">
                  <c:v>3979.8359999999998</c:v>
                </c:pt>
                <c:pt idx="1227">
                  <c:v>3980.8380000000002</c:v>
                </c:pt>
                <c:pt idx="1228">
                  <c:v>3981.8380000000002</c:v>
                </c:pt>
                <c:pt idx="1229">
                  <c:v>3982.8380000000002</c:v>
                </c:pt>
                <c:pt idx="1230">
                  <c:v>3983.8429999999998</c:v>
                </c:pt>
                <c:pt idx="1231">
                  <c:v>3984.8530000000001</c:v>
                </c:pt>
                <c:pt idx="1232">
                  <c:v>3985.8609999999999</c:v>
                </c:pt>
                <c:pt idx="1233">
                  <c:v>3986.8679999999999</c:v>
                </c:pt>
                <c:pt idx="1234">
                  <c:v>3987.8739999999998</c:v>
                </c:pt>
                <c:pt idx="1235">
                  <c:v>3988.8870000000002</c:v>
                </c:pt>
                <c:pt idx="1236">
                  <c:v>3989.8980000000001</c:v>
                </c:pt>
                <c:pt idx="1237">
                  <c:v>3990.9070000000002</c:v>
                </c:pt>
                <c:pt idx="1238">
                  <c:v>3991.9160000000002</c:v>
                </c:pt>
                <c:pt idx="1239">
                  <c:v>3992.92</c:v>
                </c:pt>
                <c:pt idx="1240">
                  <c:v>3993.933</c:v>
                </c:pt>
                <c:pt idx="1241">
                  <c:v>3994.933</c:v>
                </c:pt>
                <c:pt idx="1242">
                  <c:v>3995.9470000000001</c:v>
                </c:pt>
                <c:pt idx="1243">
                  <c:v>3996.951</c:v>
                </c:pt>
                <c:pt idx="1244">
                  <c:v>3997.9549999999999</c:v>
                </c:pt>
                <c:pt idx="1245">
                  <c:v>3998.9639999999999</c:v>
                </c:pt>
                <c:pt idx="1246">
                  <c:v>3999.971</c:v>
                </c:pt>
                <c:pt idx="1247">
                  <c:v>4000.9780000000001</c:v>
                </c:pt>
                <c:pt idx="1248">
                  <c:v>4001.9789999999998</c:v>
                </c:pt>
                <c:pt idx="1249">
                  <c:v>4002.9780000000001</c:v>
                </c:pt>
                <c:pt idx="1250">
                  <c:v>4003.9780000000001</c:v>
                </c:pt>
                <c:pt idx="1251">
                  <c:v>4004.9789999999998</c:v>
                </c:pt>
                <c:pt idx="1252">
                  <c:v>4005.9949999999999</c:v>
                </c:pt>
                <c:pt idx="1253">
                  <c:v>4007.0010000000002</c:v>
                </c:pt>
                <c:pt idx="1254">
                  <c:v>4008.0120000000002</c:v>
                </c:pt>
                <c:pt idx="1255">
                  <c:v>4009.0250000000001</c:v>
                </c:pt>
                <c:pt idx="1256">
                  <c:v>4010.03</c:v>
                </c:pt>
                <c:pt idx="1257">
                  <c:v>4011.0410000000002</c:v>
                </c:pt>
                <c:pt idx="1258">
                  <c:v>4012.0569999999998</c:v>
                </c:pt>
                <c:pt idx="1259">
                  <c:v>4013.06</c:v>
                </c:pt>
                <c:pt idx="1260">
                  <c:v>4014.0630000000001</c:v>
                </c:pt>
                <c:pt idx="1261">
                  <c:v>4015.0720000000001</c:v>
                </c:pt>
                <c:pt idx="1262">
                  <c:v>4016.0720000000001</c:v>
                </c:pt>
                <c:pt idx="1263">
                  <c:v>4017.087</c:v>
                </c:pt>
                <c:pt idx="1264">
                  <c:v>4018.087</c:v>
                </c:pt>
                <c:pt idx="1265">
                  <c:v>4019.0940000000001</c:v>
                </c:pt>
                <c:pt idx="1266">
                  <c:v>4020.105</c:v>
                </c:pt>
                <c:pt idx="1267">
                  <c:v>4021.1179999999999</c:v>
                </c:pt>
                <c:pt idx="1268">
                  <c:v>4022.1179999999999</c:v>
                </c:pt>
                <c:pt idx="1269">
                  <c:v>4023.1179999999999</c:v>
                </c:pt>
                <c:pt idx="1270">
                  <c:v>4024.1179999999999</c:v>
                </c:pt>
                <c:pt idx="1271">
                  <c:v>4025.1179999999999</c:v>
                </c:pt>
                <c:pt idx="1272">
                  <c:v>4026.1190000000001</c:v>
                </c:pt>
                <c:pt idx="1273">
                  <c:v>4027.1179999999999</c:v>
                </c:pt>
                <c:pt idx="1274">
                  <c:v>4028.123</c:v>
                </c:pt>
                <c:pt idx="1275">
                  <c:v>4029.136</c:v>
                </c:pt>
                <c:pt idx="1276">
                  <c:v>4030.14</c:v>
                </c:pt>
                <c:pt idx="1277">
                  <c:v>4031.152</c:v>
                </c:pt>
                <c:pt idx="1278">
                  <c:v>4032.1509999999998</c:v>
                </c:pt>
                <c:pt idx="1279">
                  <c:v>4033.165</c:v>
                </c:pt>
                <c:pt idx="1280">
                  <c:v>4034.172</c:v>
                </c:pt>
                <c:pt idx="1281">
                  <c:v>4035.18</c:v>
                </c:pt>
                <c:pt idx="1282">
                  <c:v>4036.1880000000001</c:v>
                </c:pt>
                <c:pt idx="1283">
                  <c:v>4037.1970000000001</c:v>
                </c:pt>
                <c:pt idx="1284">
                  <c:v>4038.2020000000002</c:v>
                </c:pt>
                <c:pt idx="1285">
                  <c:v>4039.2040000000002</c:v>
                </c:pt>
                <c:pt idx="1286">
                  <c:v>4040.2139999999999</c:v>
                </c:pt>
                <c:pt idx="1287">
                  <c:v>4041.2179999999998</c:v>
                </c:pt>
                <c:pt idx="1288">
                  <c:v>4042.2280000000001</c:v>
                </c:pt>
                <c:pt idx="1289">
                  <c:v>4043.2310000000002</c:v>
                </c:pt>
                <c:pt idx="1290">
                  <c:v>4044.2449999999999</c:v>
                </c:pt>
                <c:pt idx="1291">
                  <c:v>4045.25</c:v>
                </c:pt>
                <c:pt idx="1292">
                  <c:v>4046.259</c:v>
                </c:pt>
                <c:pt idx="1293">
                  <c:v>4047.26</c:v>
                </c:pt>
                <c:pt idx="1294">
                  <c:v>4048.261</c:v>
                </c:pt>
                <c:pt idx="1295">
                  <c:v>4049.2640000000001</c:v>
                </c:pt>
                <c:pt idx="1296">
                  <c:v>4050.2669999999998</c:v>
                </c:pt>
                <c:pt idx="1297">
                  <c:v>4051.2739999999999</c:v>
                </c:pt>
                <c:pt idx="1298">
                  <c:v>4052.279</c:v>
                </c:pt>
                <c:pt idx="1299">
                  <c:v>4053.29</c:v>
                </c:pt>
                <c:pt idx="1300">
                  <c:v>4054.2950000000001</c:v>
                </c:pt>
                <c:pt idx="1301">
                  <c:v>4055.2959999999998</c:v>
                </c:pt>
                <c:pt idx="1302">
                  <c:v>4056.3090000000002</c:v>
                </c:pt>
                <c:pt idx="1303">
                  <c:v>4057.3090000000002</c:v>
                </c:pt>
                <c:pt idx="1304">
                  <c:v>4058.3229999999999</c:v>
                </c:pt>
                <c:pt idx="1305">
                  <c:v>4059.3270000000002</c:v>
                </c:pt>
                <c:pt idx="1306">
                  <c:v>4060.33</c:v>
                </c:pt>
                <c:pt idx="1307">
                  <c:v>4061.34</c:v>
                </c:pt>
                <c:pt idx="1308">
                  <c:v>4062.3420000000001</c:v>
                </c:pt>
                <c:pt idx="1309">
                  <c:v>4063.3530000000001</c:v>
                </c:pt>
                <c:pt idx="1310">
                  <c:v>4064.36</c:v>
                </c:pt>
                <c:pt idx="1311">
                  <c:v>4065.37</c:v>
                </c:pt>
                <c:pt idx="1312">
                  <c:v>4066.3760000000002</c:v>
                </c:pt>
                <c:pt idx="1313">
                  <c:v>4067.39</c:v>
                </c:pt>
                <c:pt idx="1314">
                  <c:v>4068.4</c:v>
                </c:pt>
                <c:pt idx="1315">
                  <c:v>4069.415</c:v>
                </c:pt>
                <c:pt idx="1316">
                  <c:v>4070.4229999999998</c:v>
                </c:pt>
                <c:pt idx="1317">
                  <c:v>4071.4319999999998</c:v>
                </c:pt>
                <c:pt idx="1318">
                  <c:v>4072.4459999999999</c:v>
                </c:pt>
                <c:pt idx="1319">
                  <c:v>4073.4520000000002</c:v>
                </c:pt>
                <c:pt idx="1320">
                  <c:v>4074.4540000000002</c:v>
                </c:pt>
                <c:pt idx="1321">
                  <c:v>4075.4549999999999</c:v>
                </c:pt>
                <c:pt idx="1322">
                  <c:v>4076.4659999999999</c:v>
                </c:pt>
                <c:pt idx="1323">
                  <c:v>4077.471</c:v>
                </c:pt>
                <c:pt idx="1324">
                  <c:v>4078.4780000000001</c:v>
                </c:pt>
                <c:pt idx="1325">
                  <c:v>4079.4830000000002</c:v>
                </c:pt>
                <c:pt idx="1326">
                  <c:v>4080.4940000000001</c:v>
                </c:pt>
                <c:pt idx="1327">
                  <c:v>4081.4940000000001</c:v>
                </c:pt>
                <c:pt idx="1328">
                  <c:v>4082.5010000000002</c:v>
                </c:pt>
                <c:pt idx="1329">
                  <c:v>4083.51</c:v>
                </c:pt>
                <c:pt idx="1330">
                  <c:v>4084.5239999999999</c:v>
                </c:pt>
                <c:pt idx="1331">
                  <c:v>4085.5320000000002</c:v>
                </c:pt>
                <c:pt idx="1332">
                  <c:v>4086.5430000000001</c:v>
                </c:pt>
                <c:pt idx="1333">
                  <c:v>4087.5439999999999</c:v>
                </c:pt>
                <c:pt idx="1334">
                  <c:v>4088.5439999999999</c:v>
                </c:pt>
                <c:pt idx="1335">
                  <c:v>4089.556</c:v>
                </c:pt>
                <c:pt idx="1336">
                  <c:v>4090.5650000000001</c:v>
                </c:pt>
                <c:pt idx="1337">
                  <c:v>4091.5749999999998</c:v>
                </c:pt>
                <c:pt idx="1338">
                  <c:v>4092.5859999999998</c:v>
                </c:pt>
                <c:pt idx="1339">
                  <c:v>4093.5920000000001</c:v>
                </c:pt>
                <c:pt idx="1340">
                  <c:v>4094.6019999999999</c:v>
                </c:pt>
                <c:pt idx="1341">
                  <c:v>4095.6080000000002</c:v>
                </c:pt>
                <c:pt idx="1342">
                  <c:v>4096.6170000000002</c:v>
                </c:pt>
                <c:pt idx="1343">
                  <c:v>4097.6180000000004</c:v>
                </c:pt>
                <c:pt idx="1344">
                  <c:v>4098.6229999999996</c:v>
                </c:pt>
                <c:pt idx="1345">
                  <c:v>4099.7489999999998</c:v>
                </c:pt>
                <c:pt idx="1346">
                  <c:v>4100.6390000000001</c:v>
                </c:pt>
                <c:pt idx="1347">
                  <c:v>4101.643</c:v>
                </c:pt>
                <c:pt idx="1348">
                  <c:v>4102.6499999999996</c:v>
                </c:pt>
                <c:pt idx="1349">
                  <c:v>4103.6570000000002</c:v>
                </c:pt>
                <c:pt idx="1350">
                  <c:v>4104.7659999999996</c:v>
                </c:pt>
                <c:pt idx="1351">
                  <c:v>4105.6719999999996</c:v>
                </c:pt>
                <c:pt idx="1352">
                  <c:v>4106.6809999999996</c:v>
                </c:pt>
                <c:pt idx="1353">
                  <c:v>4107.6859999999997</c:v>
                </c:pt>
                <c:pt idx="1354">
                  <c:v>4108.6880000000001</c:v>
                </c:pt>
                <c:pt idx="1355">
                  <c:v>4109.7700000000004</c:v>
                </c:pt>
                <c:pt idx="1356">
                  <c:v>4110.7110000000002</c:v>
                </c:pt>
                <c:pt idx="1357">
                  <c:v>4111.7190000000001</c:v>
                </c:pt>
                <c:pt idx="1358">
                  <c:v>4112.7280000000001</c:v>
                </c:pt>
                <c:pt idx="1359">
                  <c:v>4113.7359999999999</c:v>
                </c:pt>
                <c:pt idx="1360">
                  <c:v>4114.7700000000004</c:v>
                </c:pt>
                <c:pt idx="1361">
                  <c:v>4115.7510000000002</c:v>
                </c:pt>
                <c:pt idx="1362">
                  <c:v>4116.7520000000004</c:v>
                </c:pt>
                <c:pt idx="1363">
                  <c:v>4117.7619999999997</c:v>
                </c:pt>
                <c:pt idx="1364">
                  <c:v>4118.7740000000003</c:v>
                </c:pt>
                <c:pt idx="1365">
                  <c:v>4119.7759999999998</c:v>
                </c:pt>
                <c:pt idx="1366">
                  <c:v>4120.7759999999998</c:v>
                </c:pt>
                <c:pt idx="1367">
                  <c:v>4121.7759999999998</c:v>
                </c:pt>
                <c:pt idx="1368">
                  <c:v>4122.7749999999996</c:v>
                </c:pt>
                <c:pt idx="1369">
                  <c:v>4123.7790000000005</c:v>
                </c:pt>
                <c:pt idx="1370">
                  <c:v>4124.7910000000002</c:v>
                </c:pt>
                <c:pt idx="1371">
                  <c:v>4125.7969999999996</c:v>
                </c:pt>
                <c:pt idx="1372">
                  <c:v>4126.808</c:v>
                </c:pt>
                <c:pt idx="1373">
                  <c:v>4127.8119999999999</c:v>
                </c:pt>
                <c:pt idx="1374">
                  <c:v>4128.8220000000001</c:v>
                </c:pt>
                <c:pt idx="1375">
                  <c:v>4129.8230000000003</c:v>
                </c:pt>
                <c:pt idx="1376">
                  <c:v>4130.8289999999997</c:v>
                </c:pt>
                <c:pt idx="1377">
                  <c:v>4131.8370000000004</c:v>
                </c:pt>
                <c:pt idx="1378">
                  <c:v>4132.8429999999998</c:v>
                </c:pt>
                <c:pt idx="1379">
                  <c:v>4133.8519999999999</c:v>
                </c:pt>
                <c:pt idx="1380">
                  <c:v>4134.8530000000001</c:v>
                </c:pt>
                <c:pt idx="1381">
                  <c:v>4135.8580000000002</c:v>
                </c:pt>
                <c:pt idx="1382">
                  <c:v>4136.8609999999999</c:v>
                </c:pt>
                <c:pt idx="1383">
                  <c:v>4137.8680000000004</c:v>
                </c:pt>
                <c:pt idx="1384">
                  <c:v>4138.8689999999997</c:v>
                </c:pt>
                <c:pt idx="1385">
                  <c:v>4139.8680000000004</c:v>
                </c:pt>
                <c:pt idx="1386">
                  <c:v>4140.8689999999997</c:v>
                </c:pt>
                <c:pt idx="1387">
                  <c:v>4141.8689999999997</c:v>
                </c:pt>
                <c:pt idx="1388">
                  <c:v>4142.8760000000002</c:v>
                </c:pt>
                <c:pt idx="1389">
                  <c:v>4143.8850000000002</c:v>
                </c:pt>
                <c:pt idx="1390">
                  <c:v>4144.8850000000002</c:v>
                </c:pt>
                <c:pt idx="1391">
                  <c:v>4145.8909999999996</c:v>
                </c:pt>
                <c:pt idx="1392">
                  <c:v>4146.8999999999996</c:v>
                </c:pt>
                <c:pt idx="1393">
                  <c:v>4147.8999999999996</c:v>
                </c:pt>
                <c:pt idx="1394">
                  <c:v>4148.8999999999996</c:v>
                </c:pt>
                <c:pt idx="1395">
                  <c:v>4149.9080000000004</c:v>
                </c:pt>
                <c:pt idx="1396">
                  <c:v>4150.915</c:v>
                </c:pt>
                <c:pt idx="1397">
                  <c:v>4151.9219999999996</c:v>
                </c:pt>
                <c:pt idx="1398">
                  <c:v>4152.9350000000004</c:v>
                </c:pt>
                <c:pt idx="1399">
                  <c:v>4153.9459999999999</c:v>
                </c:pt>
                <c:pt idx="1400">
                  <c:v>4154.9459999999999</c:v>
                </c:pt>
                <c:pt idx="1401">
                  <c:v>4155.9470000000001</c:v>
                </c:pt>
                <c:pt idx="1402">
                  <c:v>4156.9530000000004</c:v>
                </c:pt>
                <c:pt idx="1403">
                  <c:v>4157.9520000000002</c:v>
                </c:pt>
                <c:pt idx="1404">
                  <c:v>4158.9650000000001</c:v>
                </c:pt>
                <c:pt idx="1405">
                  <c:v>4159.9650000000001</c:v>
                </c:pt>
                <c:pt idx="1406">
                  <c:v>4160.9660000000003</c:v>
                </c:pt>
                <c:pt idx="1407">
                  <c:v>4161.9769999999999</c:v>
                </c:pt>
                <c:pt idx="1408">
                  <c:v>4162.9790000000003</c:v>
                </c:pt>
                <c:pt idx="1409">
                  <c:v>4163.9830000000002</c:v>
                </c:pt>
                <c:pt idx="1410">
                  <c:v>4164.9830000000002</c:v>
                </c:pt>
                <c:pt idx="1411">
                  <c:v>4165.9870000000001</c:v>
                </c:pt>
                <c:pt idx="1412">
                  <c:v>4166.9930000000004</c:v>
                </c:pt>
                <c:pt idx="1413">
                  <c:v>4167.9920000000002</c:v>
                </c:pt>
                <c:pt idx="1414">
                  <c:v>4169.0020000000004</c:v>
                </c:pt>
                <c:pt idx="1415">
                  <c:v>4170.01</c:v>
                </c:pt>
                <c:pt idx="1416">
                  <c:v>4171.0159999999996</c:v>
                </c:pt>
                <c:pt idx="1417">
                  <c:v>4172.0249999999996</c:v>
                </c:pt>
                <c:pt idx="1418">
                  <c:v>4173.0259999999998</c:v>
                </c:pt>
                <c:pt idx="1419">
                  <c:v>4174.0330000000004</c:v>
                </c:pt>
                <c:pt idx="1420">
                  <c:v>4175.0410000000002</c:v>
                </c:pt>
                <c:pt idx="1421">
                  <c:v>4176.0410000000002</c:v>
                </c:pt>
                <c:pt idx="1422">
                  <c:v>4177.0460000000003</c:v>
                </c:pt>
                <c:pt idx="1423">
                  <c:v>4178.0479999999998</c:v>
                </c:pt>
                <c:pt idx="1424">
                  <c:v>4179.0569999999998</c:v>
                </c:pt>
                <c:pt idx="1425">
                  <c:v>4180.058</c:v>
                </c:pt>
                <c:pt idx="1426">
                  <c:v>4181.0709999999999</c:v>
                </c:pt>
                <c:pt idx="1427">
                  <c:v>4182.0709999999999</c:v>
                </c:pt>
                <c:pt idx="1428">
                  <c:v>4183.0709999999999</c:v>
                </c:pt>
                <c:pt idx="1429">
                  <c:v>4184.0870000000004</c:v>
                </c:pt>
                <c:pt idx="1430">
                  <c:v>4185.0950000000003</c:v>
                </c:pt>
                <c:pt idx="1431">
                  <c:v>4186.1059999999998</c:v>
                </c:pt>
                <c:pt idx="1432">
                  <c:v>4187.1189999999997</c:v>
                </c:pt>
                <c:pt idx="1433">
                  <c:v>4188.1229999999996</c:v>
                </c:pt>
                <c:pt idx="1434">
                  <c:v>4189.134</c:v>
                </c:pt>
                <c:pt idx="1435">
                  <c:v>4190.143</c:v>
                </c:pt>
                <c:pt idx="1436">
                  <c:v>4191.152</c:v>
                </c:pt>
                <c:pt idx="1437">
                  <c:v>4192.1639999999998</c:v>
                </c:pt>
                <c:pt idx="1438">
                  <c:v>4193.1729999999998</c:v>
                </c:pt>
                <c:pt idx="1439">
                  <c:v>4194.1840000000002</c:v>
                </c:pt>
                <c:pt idx="1440">
                  <c:v>4195.1850000000004</c:v>
                </c:pt>
                <c:pt idx="1441">
                  <c:v>4196.1890000000003</c:v>
                </c:pt>
                <c:pt idx="1442">
                  <c:v>4197.1890000000003</c:v>
                </c:pt>
                <c:pt idx="1443">
                  <c:v>4198.1970000000001</c:v>
                </c:pt>
                <c:pt idx="1444">
                  <c:v>4199.1970000000001</c:v>
                </c:pt>
                <c:pt idx="1445">
                  <c:v>4200.2020000000002</c:v>
                </c:pt>
                <c:pt idx="1446">
                  <c:v>4201.2139999999999</c:v>
                </c:pt>
                <c:pt idx="1447">
                  <c:v>4202.2209999999995</c:v>
                </c:pt>
                <c:pt idx="1448">
                  <c:v>4203.2209999999995</c:v>
                </c:pt>
                <c:pt idx="1449">
                  <c:v>4204.2290000000003</c:v>
                </c:pt>
                <c:pt idx="1450">
                  <c:v>4205.2420000000002</c:v>
                </c:pt>
                <c:pt idx="1451">
                  <c:v>4206.2430000000004</c:v>
                </c:pt>
                <c:pt idx="1452">
                  <c:v>4207.2430000000004</c:v>
                </c:pt>
                <c:pt idx="1453">
                  <c:v>4208.2420000000002</c:v>
                </c:pt>
                <c:pt idx="1454">
                  <c:v>4209.2479999999996</c:v>
                </c:pt>
                <c:pt idx="1455">
                  <c:v>4210.2610000000004</c:v>
                </c:pt>
                <c:pt idx="1456">
                  <c:v>4211.2629999999999</c:v>
                </c:pt>
                <c:pt idx="1457">
                  <c:v>4212.2759999999998</c:v>
                </c:pt>
                <c:pt idx="1458">
                  <c:v>4213.2830000000004</c:v>
                </c:pt>
                <c:pt idx="1459">
                  <c:v>4214.29</c:v>
                </c:pt>
                <c:pt idx="1460">
                  <c:v>4215.2969999999996</c:v>
                </c:pt>
                <c:pt idx="1461">
                  <c:v>4216.2979999999998</c:v>
                </c:pt>
                <c:pt idx="1462">
                  <c:v>4217.3059999999996</c:v>
                </c:pt>
                <c:pt idx="1463">
                  <c:v>4218.3220000000001</c:v>
                </c:pt>
                <c:pt idx="1464">
                  <c:v>4219.3270000000002</c:v>
                </c:pt>
                <c:pt idx="1465">
                  <c:v>4220.3370000000004</c:v>
                </c:pt>
                <c:pt idx="1466">
                  <c:v>4221.3440000000001</c:v>
                </c:pt>
                <c:pt idx="1467">
                  <c:v>4222.3519999999999</c:v>
                </c:pt>
                <c:pt idx="1468">
                  <c:v>4223.3590000000004</c:v>
                </c:pt>
                <c:pt idx="1469">
                  <c:v>4224.3670000000002</c:v>
                </c:pt>
                <c:pt idx="1470">
                  <c:v>4225.3680000000004</c:v>
                </c:pt>
                <c:pt idx="1471">
                  <c:v>4226.3689999999997</c:v>
                </c:pt>
                <c:pt idx="1472">
                  <c:v>4227.375</c:v>
                </c:pt>
                <c:pt idx="1473">
                  <c:v>4228.3860000000004</c:v>
                </c:pt>
                <c:pt idx="1474">
                  <c:v>4229.3919999999998</c:v>
                </c:pt>
                <c:pt idx="1475">
                  <c:v>4230.3990000000003</c:v>
                </c:pt>
                <c:pt idx="1476">
                  <c:v>4231.3999999999996</c:v>
                </c:pt>
                <c:pt idx="1477">
                  <c:v>4232.4040000000005</c:v>
                </c:pt>
                <c:pt idx="1478">
                  <c:v>4233.4080000000004</c:v>
                </c:pt>
                <c:pt idx="1479">
                  <c:v>4234.415</c:v>
                </c:pt>
                <c:pt idx="1480">
                  <c:v>4235.4210000000003</c:v>
                </c:pt>
                <c:pt idx="1481">
                  <c:v>4236.4309999999996</c:v>
                </c:pt>
                <c:pt idx="1482">
                  <c:v>4237.4309999999996</c:v>
                </c:pt>
                <c:pt idx="1483">
                  <c:v>4238.4319999999998</c:v>
                </c:pt>
                <c:pt idx="1484">
                  <c:v>4239.4380000000001</c:v>
                </c:pt>
                <c:pt idx="1485">
                  <c:v>4240.4459999999999</c:v>
                </c:pt>
                <c:pt idx="1486">
                  <c:v>4241.4459999999999</c:v>
                </c:pt>
                <c:pt idx="1487">
                  <c:v>4242.45</c:v>
                </c:pt>
                <c:pt idx="1488">
                  <c:v>4243.4549999999999</c:v>
                </c:pt>
                <c:pt idx="1489">
                  <c:v>4244.4629999999997</c:v>
                </c:pt>
                <c:pt idx="1490">
                  <c:v>4245.4660000000003</c:v>
                </c:pt>
                <c:pt idx="1491">
                  <c:v>4246.4769999999999</c:v>
                </c:pt>
                <c:pt idx="1492">
                  <c:v>4247.482</c:v>
                </c:pt>
                <c:pt idx="1493">
                  <c:v>4248.4939999999997</c:v>
                </c:pt>
                <c:pt idx="1494">
                  <c:v>4249.509</c:v>
                </c:pt>
                <c:pt idx="1495">
                  <c:v>4250.5169999999998</c:v>
                </c:pt>
                <c:pt idx="1496">
                  <c:v>4251.5240000000003</c:v>
                </c:pt>
                <c:pt idx="1497">
                  <c:v>4252.53</c:v>
                </c:pt>
                <c:pt idx="1498">
                  <c:v>4253.5320000000002</c:v>
                </c:pt>
                <c:pt idx="1499">
                  <c:v>4254.5320000000002</c:v>
                </c:pt>
                <c:pt idx="1500">
                  <c:v>4255.5420000000004</c:v>
                </c:pt>
                <c:pt idx="1501">
                  <c:v>4256.5479999999998</c:v>
                </c:pt>
                <c:pt idx="1502">
                  <c:v>4257.5559999999996</c:v>
                </c:pt>
                <c:pt idx="1503">
                  <c:v>4258.5559999999996</c:v>
                </c:pt>
                <c:pt idx="1504">
                  <c:v>4259.5550000000003</c:v>
                </c:pt>
                <c:pt idx="1505">
                  <c:v>4260.5559999999996</c:v>
                </c:pt>
                <c:pt idx="1506">
                  <c:v>4261.5609999999997</c:v>
                </c:pt>
                <c:pt idx="1507">
                  <c:v>4262.5709999999999</c:v>
                </c:pt>
                <c:pt idx="1508">
                  <c:v>4263.5720000000001</c:v>
                </c:pt>
                <c:pt idx="1509">
                  <c:v>4264.5789999999997</c:v>
                </c:pt>
                <c:pt idx="1510">
                  <c:v>4265.5919999999996</c:v>
                </c:pt>
                <c:pt idx="1511">
                  <c:v>4266.5910000000003</c:v>
                </c:pt>
                <c:pt idx="1512">
                  <c:v>4267.5950000000003</c:v>
                </c:pt>
                <c:pt idx="1513">
                  <c:v>4268.6049999999996</c:v>
                </c:pt>
                <c:pt idx="1514">
                  <c:v>4269.6090000000004</c:v>
                </c:pt>
                <c:pt idx="1515">
                  <c:v>4270.6180000000004</c:v>
                </c:pt>
                <c:pt idx="1516">
                  <c:v>4271.6220000000003</c:v>
                </c:pt>
                <c:pt idx="1517">
                  <c:v>4272.634</c:v>
                </c:pt>
                <c:pt idx="1518">
                  <c:v>4273.6409999999996</c:v>
                </c:pt>
                <c:pt idx="1519">
                  <c:v>4274.6509999999998</c:v>
                </c:pt>
                <c:pt idx="1520">
                  <c:v>4275.665</c:v>
                </c:pt>
                <c:pt idx="1521">
                  <c:v>4276.674</c:v>
                </c:pt>
                <c:pt idx="1522">
                  <c:v>4277.6840000000002</c:v>
                </c:pt>
                <c:pt idx="1523">
                  <c:v>4278.6959999999999</c:v>
                </c:pt>
                <c:pt idx="1524">
                  <c:v>4279.6970000000001</c:v>
                </c:pt>
                <c:pt idx="1525">
                  <c:v>4280.6970000000001</c:v>
                </c:pt>
                <c:pt idx="1526">
                  <c:v>4281.6970000000001</c:v>
                </c:pt>
                <c:pt idx="1527">
                  <c:v>4282.6959999999999</c:v>
                </c:pt>
                <c:pt idx="1528">
                  <c:v>4283.6959999999999</c:v>
                </c:pt>
                <c:pt idx="1529">
                  <c:v>4284.7030000000004</c:v>
                </c:pt>
                <c:pt idx="1530">
                  <c:v>4285.7039999999997</c:v>
                </c:pt>
                <c:pt idx="1531">
                  <c:v>4286.7150000000001</c:v>
                </c:pt>
                <c:pt idx="1532">
                  <c:v>4287.7179999999998</c:v>
                </c:pt>
                <c:pt idx="1533">
                  <c:v>4288.7280000000001</c:v>
                </c:pt>
                <c:pt idx="1534">
                  <c:v>4289.7340000000004</c:v>
                </c:pt>
                <c:pt idx="1535">
                  <c:v>4290.7489999999998</c:v>
                </c:pt>
                <c:pt idx="1536">
                  <c:v>4291.7610000000004</c:v>
                </c:pt>
                <c:pt idx="1537">
                  <c:v>4292.7650000000003</c:v>
                </c:pt>
                <c:pt idx="1538">
                  <c:v>4293.7790000000005</c:v>
                </c:pt>
                <c:pt idx="1539">
                  <c:v>4294.7929999999997</c:v>
                </c:pt>
                <c:pt idx="1540">
                  <c:v>4295.7979999999998</c:v>
                </c:pt>
                <c:pt idx="1541">
                  <c:v>4296.8050000000003</c:v>
                </c:pt>
                <c:pt idx="1542">
                  <c:v>4297.8149999999996</c:v>
                </c:pt>
                <c:pt idx="1543">
                  <c:v>4298.82</c:v>
                </c:pt>
              </c:numCache>
            </c:numRef>
          </c:xVal>
          <c:yVal>
            <c:numRef>
              <c:f>Nitrite_1!$H$2:$H$1816</c:f>
              <c:numCache>
                <c:formatCode>General</c:formatCode>
                <c:ptCount val="1815"/>
                <c:pt idx="29">
                  <c:v>703.55272149771815</c:v>
                </c:pt>
                <c:pt idx="30">
                  <c:v>702.22048074605652</c:v>
                </c:pt>
                <c:pt idx="31">
                  <c:v>700.61435087337168</c:v>
                </c:pt>
                <c:pt idx="32">
                  <c:v>699.3144376749508</c:v>
                </c:pt>
                <c:pt idx="33">
                  <c:v>698.35113041580826</c:v>
                </c:pt>
                <c:pt idx="34">
                  <c:v>696.45247996392186</c:v>
                </c:pt>
                <c:pt idx="35">
                  <c:v>694.92260107269817</c:v>
                </c:pt>
                <c:pt idx="36">
                  <c:v>694.4704362110549</c:v>
                </c:pt>
                <c:pt idx="37">
                  <c:v>694.9475851901276</c:v>
                </c:pt>
                <c:pt idx="38">
                  <c:v>693.53738453768415</c:v>
                </c:pt>
                <c:pt idx="39">
                  <c:v>694.19575959118686</c:v>
                </c:pt>
                <c:pt idx="40">
                  <c:v>694.25599991855677</c:v>
                </c:pt>
                <c:pt idx="41">
                  <c:v>693.32280020201949</c:v>
                </c:pt>
                <c:pt idx="42">
                  <c:v>692.15456567389288</c:v>
                </c:pt>
                <c:pt idx="43">
                  <c:v>691.79837449096044</c:v>
                </c:pt>
                <c:pt idx="44">
                  <c:v>690.99798091433229</c:v>
                </c:pt>
                <c:pt idx="45">
                  <c:v>690.07352313558579</c:v>
                </c:pt>
                <c:pt idx="46">
                  <c:v>689.76794896842046</c:v>
                </c:pt>
                <c:pt idx="47">
                  <c:v>689.33042234673439</c:v>
                </c:pt>
                <c:pt idx="48">
                  <c:v>688.10578502473663</c:v>
                </c:pt>
                <c:pt idx="49">
                  <c:v>686.39535097687667</c:v>
                </c:pt>
                <c:pt idx="50">
                  <c:v>685.33279539809382</c:v>
                </c:pt>
                <c:pt idx="51">
                  <c:v>684.14069578123815</c:v>
                </c:pt>
                <c:pt idx="52">
                  <c:v>683.25809141010313</c:v>
                </c:pt>
                <c:pt idx="53">
                  <c:v>682.59804506202124</c:v>
                </c:pt>
                <c:pt idx="54">
                  <c:v>681.89850006628387</c:v>
                </c:pt>
                <c:pt idx="55">
                  <c:v>682.17687808671201</c:v>
                </c:pt>
                <c:pt idx="56">
                  <c:v>682.26963017370872</c:v>
                </c:pt>
                <c:pt idx="57">
                  <c:v>681.33275622198846</c:v>
                </c:pt>
                <c:pt idx="58">
                  <c:v>681.39640818445241</c:v>
                </c:pt>
                <c:pt idx="59">
                  <c:v>681.14984961597565</c:v>
                </c:pt>
                <c:pt idx="60">
                  <c:v>680.26328372444948</c:v>
                </c:pt>
                <c:pt idx="61">
                  <c:v>679.46739457757462</c:v>
                </c:pt>
                <c:pt idx="62">
                  <c:v>679.2738438333439</c:v>
                </c:pt>
                <c:pt idx="63">
                  <c:v>677.62681220773504</c:v>
                </c:pt>
                <c:pt idx="64">
                  <c:v>676.09149750387701</c:v>
                </c:pt>
                <c:pt idx="65">
                  <c:v>674.15878258123951</c:v>
                </c:pt>
                <c:pt idx="66">
                  <c:v>672.62774382606824</c:v>
                </c:pt>
                <c:pt idx="67">
                  <c:v>671.12014179638538</c:v>
                </c:pt>
                <c:pt idx="68">
                  <c:v>670.28947663511713</c:v>
                </c:pt>
                <c:pt idx="69">
                  <c:v>669.50801149612221</c:v>
                </c:pt>
                <c:pt idx="70">
                  <c:v>669.91805595006338</c:v>
                </c:pt>
                <c:pt idx="71">
                  <c:v>669.40321037828539</c:v>
                </c:pt>
                <c:pt idx="72">
                  <c:v>669.77515353791091</c:v>
                </c:pt>
                <c:pt idx="73">
                  <c:v>669.53122834267958</c:v>
                </c:pt>
                <c:pt idx="74">
                  <c:v>669.63154895400567</c:v>
                </c:pt>
                <c:pt idx="75">
                  <c:v>669.60840287820906</c:v>
                </c:pt>
                <c:pt idx="76">
                  <c:v>669.77041795301602</c:v>
                </c:pt>
                <c:pt idx="77">
                  <c:v>670.33128143213116</c:v>
                </c:pt>
                <c:pt idx="78">
                  <c:v>670.06368775298722</c:v>
                </c:pt>
                <c:pt idx="79">
                  <c:v>669.39662261355147</c:v>
                </c:pt>
                <c:pt idx="80">
                  <c:v>668.71757102914489</c:v>
                </c:pt>
                <c:pt idx="81">
                  <c:v>667.8217842526717</c:v>
                </c:pt>
                <c:pt idx="82">
                  <c:v>666.66402102666609</c:v>
                </c:pt>
                <c:pt idx="83">
                  <c:v>666.63227097239405</c:v>
                </c:pt>
                <c:pt idx="84">
                  <c:v>666.72270403874154</c:v>
                </c:pt>
                <c:pt idx="85">
                  <c:v>668.72264200019526</c:v>
                </c:pt>
                <c:pt idx="86">
                  <c:v>669.93896878392798</c:v>
                </c:pt>
                <c:pt idx="87">
                  <c:v>671.30201480332687</c:v>
                </c:pt>
                <c:pt idx="88">
                  <c:v>671.98244700934936</c:v>
                </c:pt>
                <c:pt idx="89">
                  <c:v>672.64884638572767</c:v>
                </c:pt>
                <c:pt idx="90">
                  <c:v>673.06978399539196</c:v>
                </c:pt>
                <c:pt idx="91">
                  <c:v>672.6686071282553</c:v>
                </c:pt>
                <c:pt idx="92">
                  <c:v>672.93624021636151</c:v>
                </c:pt>
                <c:pt idx="93">
                  <c:v>674.36877861494258</c:v>
                </c:pt>
                <c:pt idx="94">
                  <c:v>674.03973525680487</c:v>
                </c:pt>
                <c:pt idx="95">
                  <c:v>675.58444030619557</c:v>
                </c:pt>
                <c:pt idx="96">
                  <c:v>677.89930993327516</c:v>
                </c:pt>
                <c:pt idx="97">
                  <c:v>678.91762895506133</c:v>
                </c:pt>
                <c:pt idx="98">
                  <c:v>678.34948164747925</c:v>
                </c:pt>
                <c:pt idx="99">
                  <c:v>679.86797619107233</c:v>
                </c:pt>
                <c:pt idx="100">
                  <c:v>681.04419625881712</c:v>
                </c:pt>
                <c:pt idx="101">
                  <c:v>681.26451747977501</c:v>
                </c:pt>
                <c:pt idx="102">
                  <c:v>681.61532638626943</c:v>
                </c:pt>
                <c:pt idx="103">
                  <c:v>682.50987385253234</c:v>
                </c:pt>
                <c:pt idx="104">
                  <c:v>683.18248859504604</c:v>
                </c:pt>
                <c:pt idx="105">
                  <c:v>683.5455594350791</c:v>
                </c:pt>
                <c:pt idx="106">
                  <c:v>683.85217077704021</c:v>
                </c:pt>
                <c:pt idx="107">
                  <c:v>685.20437447084919</c:v>
                </c:pt>
                <c:pt idx="108">
                  <c:v>684.27651315839694</c:v>
                </c:pt>
                <c:pt idx="109">
                  <c:v>683.70330083458157</c:v>
                </c:pt>
                <c:pt idx="110">
                  <c:v>684.57721493937731</c:v>
                </c:pt>
                <c:pt idx="111">
                  <c:v>684.9650135428858</c:v>
                </c:pt>
                <c:pt idx="112">
                  <c:v>685.35997182954713</c:v>
                </c:pt>
                <c:pt idx="113">
                  <c:v>685.90001693629358</c:v>
                </c:pt>
                <c:pt idx="114">
                  <c:v>686.28026081353619</c:v>
                </c:pt>
                <c:pt idx="115">
                  <c:v>686.32281731070623</c:v>
                </c:pt>
                <c:pt idx="116">
                  <c:v>686.16145429238145</c:v>
                </c:pt>
                <c:pt idx="117">
                  <c:v>686.42238731952079</c:v>
                </c:pt>
                <c:pt idx="118">
                  <c:v>687.59728918889243</c:v>
                </c:pt>
                <c:pt idx="119">
                  <c:v>687.94161438614526</c:v>
                </c:pt>
                <c:pt idx="120">
                  <c:v>689.31915675570133</c:v>
                </c:pt>
                <c:pt idx="121">
                  <c:v>688.76312106590535</c:v>
                </c:pt>
                <c:pt idx="122">
                  <c:v>687.87346996315796</c:v>
                </c:pt>
                <c:pt idx="123">
                  <c:v>687.18489549110927</c:v>
                </c:pt>
                <c:pt idx="124">
                  <c:v>686.62034736399107</c:v>
                </c:pt>
                <c:pt idx="125">
                  <c:v>686.62091244863825</c:v>
                </c:pt>
                <c:pt idx="126">
                  <c:v>685.80512309528456</c:v>
                </c:pt>
                <c:pt idx="127">
                  <c:v>684.09264536507987</c:v>
                </c:pt>
                <c:pt idx="128">
                  <c:v>682.78147816182275</c:v>
                </c:pt>
                <c:pt idx="129">
                  <c:v>682.19717053477268</c:v>
                </c:pt>
                <c:pt idx="130">
                  <c:v>682.64918416777425</c:v>
                </c:pt>
                <c:pt idx="131">
                  <c:v>681.23824241983652</c:v>
                </c:pt>
                <c:pt idx="132">
                  <c:v>681.84557589001327</c:v>
                </c:pt>
                <c:pt idx="133">
                  <c:v>681.24490157047194</c:v>
                </c:pt>
                <c:pt idx="134">
                  <c:v>680.8358499444156</c:v>
                </c:pt>
                <c:pt idx="135">
                  <c:v>680.84486104035534</c:v>
                </c:pt>
                <c:pt idx="136">
                  <c:v>680.41280107683872</c:v>
                </c:pt>
                <c:pt idx="137">
                  <c:v>679.31971300541477</c:v>
                </c:pt>
                <c:pt idx="138">
                  <c:v>679.0657509297132</c:v>
                </c:pt>
                <c:pt idx="139">
                  <c:v>676.91641432232427</c:v>
                </c:pt>
                <c:pt idx="140">
                  <c:v>675.50714740556714</c:v>
                </c:pt>
                <c:pt idx="141">
                  <c:v>674.20741105553032</c:v>
                </c:pt>
                <c:pt idx="142">
                  <c:v>673.32931518768271</c:v>
                </c:pt>
                <c:pt idx="143">
                  <c:v>672.71897326719636</c:v>
                </c:pt>
                <c:pt idx="144">
                  <c:v>672.22872506008162</c:v>
                </c:pt>
                <c:pt idx="145">
                  <c:v>672.85654184611917</c:v>
                </c:pt>
                <c:pt idx="146">
                  <c:v>673.50874870499138</c:v>
                </c:pt>
                <c:pt idx="147">
                  <c:v>673.82381659080283</c:v>
                </c:pt>
                <c:pt idx="148">
                  <c:v>672.55868630993916</c:v>
                </c:pt>
                <c:pt idx="149">
                  <c:v>672.91898364754559</c:v>
                </c:pt>
                <c:pt idx="150">
                  <c:v>672.2455875700557</c:v>
                </c:pt>
                <c:pt idx="151">
                  <c:v>671.92680161227577</c:v>
                </c:pt>
                <c:pt idx="152">
                  <c:v>671.54892369656488</c:v>
                </c:pt>
                <c:pt idx="153">
                  <c:v>670.8410180245811</c:v>
                </c:pt>
                <c:pt idx="154">
                  <c:v>669.5126915756141</c:v>
                </c:pt>
                <c:pt idx="155">
                  <c:v>669.3826839959836</c:v>
                </c:pt>
                <c:pt idx="156">
                  <c:v>671.47047123916036</c:v>
                </c:pt>
                <c:pt idx="157">
                  <c:v>672.08639657953006</c:v>
                </c:pt>
                <c:pt idx="158">
                  <c:v>671.18418423568062</c:v>
                </c:pt>
                <c:pt idx="159">
                  <c:v>671.05929913346495</c:v>
                </c:pt>
                <c:pt idx="160">
                  <c:v>671.51775221131925</c:v>
                </c:pt>
                <c:pt idx="161">
                  <c:v>670.94131960573179</c:v>
                </c:pt>
                <c:pt idx="162">
                  <c:v>669.68395976831562</c:v>
                </c:pt>
                <c:pt idx="163">
                  <c:v>670.23917868856165</c:v>
                </c:pt>
                <c:pt idx="164">
                  <c:v>669.53796385727503</c:v>
                </c:pt>
                <c:pt idx="165">
                  <c:v>669.90414523576737</c:v>
                </c:pt>
                <c:pt idx="166">
                  <c:v>669.07713388929074</c:v>
                </c:pt>
                <c:pt idx="167">
                  <c:v>669.12701247630753</c:v>
                </c:pt>
                <c:pt idx="168">
                  <c:v>668.00615464677719</c:v>
                </c:pt>
                <c:pt idx="169">
                  <c:v>667.2095604846777</c:v>
                </c:pt>
                <c:pt idx="170">
                  <c:v>668.11397705666366</c:v>
                </c:pt>
                <c:pt idx="171">
                  <c:v>668.73255786486186</c:v>
                </c:pt>
                <c:pt idx="172">
                  <c:v>669.52853036965359</c:v>
                </c:pt>
                <c:pt idx="173">
                  <c:v>669.93569158352625</c:v>
                </c:pt>
                <c:pt idx="174">
                  <c:v>670.06402827605609</c:v>
                </c:pt>
                <c:pt idx="175">
                  <c:v>670.91733168496364</c:v>
                </c:pt>
                <c:pt idx="176">
                  <c:v>670.56880865016069</c:v>
                </c:pt>
                <c:pt idx="177">
                  <c:v>670.85706686098081</c:v>
                </c:pt>
                <c:pt idx="178">
                  <c:v>671.52713878087513</c:v>
                </c:pt>
                <c:pt idx="179">
                  <c:v>672.61072621742221</c:v>
                </c:pt>
                <c:pt idx="180">
                  <c:v>674.16596583589762</c:v>
                </c:pt>
                <c:pt idx="181">
                  <c:v>674.43304970612849</c:v>
                </c:pt>
                <c:pt idx="182">
                  <c:v>675.22227684167353</c:v>
                </c:pt>
                <c:pt idx="183">
                  <c:v>676.57515969456222</c:v>
                </c:pt>
                <c:pt idx="184">
                  <c:v>677.04110034789096</c:v>
                </c:pt>
                <c:pt idx="185">
                  <c:v>678.49664169623395</c:v>
                </c:pt>
                <c:pt idx="186">
                  <c:v>679.26642850461121</c:v>
                </c:pt>
                <c:pt idx="187">
                  <c:v>680.446976892056</c:v>
                </c:pt>
                <c:pt idx="188">
                  <c:v>681.11238552489453</c:v>
                </c:pt>
                <c:pt idx="189">
                  <c:v>682.34875119185506</c:v>
                </c:pt>
                <c:pt idx="190">
                  <c:v>683.24046094219807</c:v>
                </c:pt>
                <c:pt idx="191">
                  <c:v>682.85865527406395</c:v>
                </c:pt>
                <c:pt idx="192">
                  <c:v>684.03831926973623</c:v>
                </c:pt>
                <c:pt idx="193">
                  <c:v>684.72475746886016</c:v>
                </c:pt>
                <c:pt idx="194">
                  <c:v>686.44861584516593</c:v>
                </c:pt>
                <c:pt idx="195">
                  <c:v>686.98858279469073</c:v>
                </c:pt>
                <c:pt idx="196">
                  <c:v>687.69227350004564</c:v>
                </c:pt>
                <c:pt idx="197">
                  <c:v>686.71887025368062</c:v>
                </c:pt>
                <c:pt idx="198">
                  <c:v>687.64099908273033</c:v>
                </c:pt>
                <c:pt idx="199">
                  <c:v>686.66539803461808</c:v>
                </c:pt>
                <c:pt idx="200">
                  <c:v>685.50571564097902</c:v>
                </c:pt>
                <c:pt idx="201">
                  <c:v>684.48457169316578</c:v>
                </c:pt>
                <c:pt idx="202">
                  <c:v>683.899572125654</c:v>
                </c:pt>
                <c:pt idx="203">
                  <c:v>683.97608867195027</c:v>
                </c:pt>
                <c:pt idx="204">
                  <c:v>683.54677941654916</c:v>
                </c:pt>
                <c:pt idx="205">
                  <c:v>683.75845998963052</c:v>
                </c:pt>
                <c:pt idx="206">
                  <c:v>684.29323359170371</c:v>
                </c:pt>
                <c:pt idx="207">
                  <c:v>684.45599263947202</c:v>
                </c:pt>
                <c:pt idx="208">
                  <c:v>683.69919553064415</c:v>
                </c:pt>
                <c:pt idx="209">
                  <c:v>684.61814647689994</c:v>
                </c:pt>
                <c:pt idx="210">
                  <c:v>684.15817045010442</c:v>
                </c:pt>
                <c:pt idx="211">
                  <c:v>685.06723560650835</c:v>
                </c:pt>
                <c:pt idx="212">
                  <c:v>684.6093350041624</c:v>
                </c:pt>
                <c:pt idx="213">
                  <c:v>683.20830994176458</c:v>
                </c:pt>
                <c:pt idx="214">
                  <c:v>683.11943195549372</c:v>
                </c:pt>
                <c:pt idx="215">
                  <c:v>682.55561895414485</c:v>
                </c:pt>
                <c:pt idx="216">
                  <c:v>682.65556868967155</c:v>
                </c:pt>
                <c:pt idx="217">
                  <c:v>681.53085408512482</c:v>
                </c:pt>
                <c:pt idx="218">
                  <c:v>680.16020749908103</c:v>
                </c:pt>
                <c:pt idx="219">
                  <c:v>678.34078488229306</c:v>
                </c:pt>
                <c:pt idx="220">
                  <c:v>677.91749202847041</c:v>
                </c:pt>
                <c:pt idx="221">
                  <c:v>677.05678854676489</c:v>
                </c:pt>
                <c:pt idx="222">
                  <c:v>674.97007812743107</c:v>
                </c:pt>
                <c:pt idx="223">
                  <c:v>673.58106661814691</c:v>
                </c:pt>
                <c:pt idx="224">
                  <c:v>672.09546245308059</c:v>
                </c:pt>
                <c:pt idx="225">
                  <c:v>670.78991050924708</c:v>
                </c:pt>
                <c:pt idx="226">
                  <c:v>668.87138367112777</c:v>
                </c:pt>
                <c:pt idx="227">
                  <c:v>667.19036216881534</c:v>
                </c:pt>
                <c:pt idx="228">
                  <c:v>666.93582502029994</c:v>
                </c:pt>
                <c:pt idx="229">
                  <c:v>665.70009486840058</c:v>
                </c:pt>
                <c:pt idx="230">
                  <c:v>665.0793853022451</c:v>
                </c:pt>
                <c:pt idx="231">
                  <c:v>664.59736049991579</c:v>
                </c:pt>
                <c:pt idx="232">
                  <c:v>664.0175647689216</c:v>
                </c:pt>
                <c:pt idx="233">
                  <c:v>664.04116015544116</c:v>
                </c:pt>
                <c:pt idx="234">
                  <c:v>663.46812846664466</c:v>
                </c:pt>
                <c:pt idx="235">
                  <c:v>664.02912752057784</c:v>
                </c:pt>
                <c:pt idx="236">
                  <c:v>663.99232171497022</c:v>
                </c:pt>
                <c:pt idx="237">
                  <c:v>662.81504429953623</c:v>
                </c:pt>
                <c:pt idx="238">
                  <c:v>662.27257594495097</c:v>
                </c:pt>
                <c:pt idx="239">
                  <c:v>662.02287655961072</c:v>
                </c:pt>
                <c:pt idx="240">
                  <c:v>660.37070118230884</c:v>
                </c:pt>
                <c:pt idx="241">
                  <c:v>659.81352774362256</c:v>
                </c:pt>
                <c:pt idx="242">
                  <c:v>660.9385571869152</c:v>
                </c:pt>
                <c:pt idx="243">
                  <c:v>660.80519580237581</c:v>
                </c:pt>
                <c:pt idx="244">
                  <c:v>660.72433768105839</c:v>
                </c:pt>
                <c:pt idx="245">
                  <c:v>660.70271818153287</c:v>
                </c:pt>
                <c:pt idx="246">
                  <c:v>660.85222837571609</c:v>
                </c:pt>
                <c:pt idx="247">
                  <c:v>661.42299521462826</c:v>
                </c:pt>
                <c:pt idx="248">
                  <c:v>661.27956840514241</c:v>
                </c:pt>
                <c:pt idx="249">
                  <c:v>662.60566701412142</c:v>
                </c:pt>
                <c:pt idx="250">
                  <c:v>661.86853192124909</c:v>
                </c:pt>
                <c:pt idx="251">
                  <c:v>662.44284166798991</c:v>
                </c:pt>
                <c:pt idx="252">
                  <c:v>664.15073857350865</c:v>
                </c:pt>
                <c:pt idx="253">
                  <c:v>665.97900646188236</c:v>
                </c:pt>
                <c:pt idx="254">
                  <c:v>667.38489945061599</c:v>
                </c:pt>
                <c:pt idx="255">
                  <c:v>668.47712876046489</c:v>
                </c:pt>
                <c:pt idx="256">
                  <c:v>669.31515009364671</c:v>
                </c:pt>
                <c:pt idx="257">
                  <c:v>669.36362645459906</c:v>
                </c:pt>
                <c:pt idx="258">
                  <c:v>671.21429531328783</c:v>
                </c:pt>
                <c:pt idx="259">
                  <c:v>672.13797756292058</c:v>
                </c:pt>
                <c:pt idx="260">
                  <c:v>671.89429384411028</c:v>
                </c:pt>
                <c:pt idx="261">
                  <c:v>671.65782122009102</c:v>
                </c:pt>
                <c:pt idx="262">
                  <c:v>671.78432411216977</c:v>
                </c:pt>
                <c:pt idx="263">
                  <c:v>672.25199147718536</c:v>
                </c:pt>
                <c:pt idx="264">
                  <c:v>671.83629466875891</c:v>
                </c:pt>
                <c:pt idx="265">
                  <c:v>671.85490964392091</c:v>
                </c:pt>
                <c:pt idx="266">
                  <c:v>672.43625923923889</c:v>
                </c:pt>
                <c:pt idx="267">
                  <c:v>672.87171407582878</c:v>
                </c:pt>
                <c:pt idx="268">
                  <c:v>672.40661675373065</c:v>
                </c:pt>
                <c:pt idx="269">
                  <c:v>673.30609050127555</c:v>
                </c:pt>
                <c:pt idx="270">
                  <c:v>673.8932395837179</c:v>
                </c:pt>
                <c:pt idx="271">
                  <c:v>674.86157847541847</c:v>
                </c:pt>
                <c:pt idx="272">
                  <c:v>674.58120505021873</c:v>
                </c:pt>
                <c:pt idx="273">
                  <c:v>673.97282207425144</c:v>
                </c:pt>
                <c:pt idx="274">
                  <c:v>674.18723161782395</c:v>
                </c:pt>
                <c:pt idx="275">
                  <c:v>674.90999093257869</c:v>
                </c:pt>
                <c:pt idx="276">
                  <c:v>674.46490431839391</c:v>
                </c:pt>
                <c:pt idx="277">
                  <c:v>674.60245864737215</c:v>
                </c:pt>
                <c:pt idx="278">
                  <c:v>674.48760120683596</c:v>
                </c:pt>
                <c:pt idx="279">
                  <c:v>673.82558929307822</c:v>
                </c:pt>
                <c:pt idx="280">
                  <c:v>673.98257749767561</c:v>
                </c:pt>
                <c:pt idx="281">
                  <c:v>673.41970641348576</c:v>
                </c:pt>
                <c:pt idx="282">
                  <c:v>672.68959677591602</c:v>
                </c:pt>
                <c:pt idx="283">
                  <c:v>670.91728600857164</c:v>
                </c:pt>
                <c:pt idx="284">
                  <c:v>670.10664430836528</c:v>
                </c:pt>
                <c:pt idx="285">
                  <c:v>668.42895926791073</c:v>
                </c:pt>
                <c:pt idx="286">
                  <c:v>666.52197200339492</c:v>
                </c:pt>
                <c:pt idx="287">
                  <c:v>665.45552849607759</c:v>
                </c:pt>
                <c:pt idx="288">
                  <c:v>665.21029152792937</c:v>
                </c:pt>
                <c:pt idx="289">
                  <c:v>664.94515453897827</c:v>
                </c:pt>
                <c:pt idx="290">
                  <c:v>663.84928505412631</c:v>
                </c:pt>
                <c:pt idx="291">
                  <c:v>662.03678193663848</c:v>
                </c:pt>
                <c:pt idx="292">
                  <c:v>661.05138523965013</c:v>
                </c:pt>
                <c:pt idx="293">
                  <c:v>659.78150123898308</c:v>
                </c:pt>
                <c:pt idx="294">
                  <c:v>658.50083413820118</c:v>
                </c:pt>
                <c:pt idx="295">
                  <c:v>657.95273176321007</c:v>
                </c:pt>
                <c:pt idx="296">
                  <c:v>657.34054743802835</c:v>
                </c:pt>
                <c:pt idx="297">
                  <c:v>655.60341711877504</c:v>
                </c:pt>
                <c:pt idx="298">
                  <c:v>654.58431748623934</c:v>
                </c:pt>
                <c:pt idx="299">
                  <c:v>653.42373820952434</c:v>
                </c:pt>
                <c:pt idx="300">
                  <c:v>651.19769151886362</c:v>
                </c:pt>
                <c:pt idx="301">
                  <c:v>650.87614926956553</c:v>
                </c:pt>
                <c:pt idx="302">
                  <c:v>651.29688209655967</c:v>
                </c:pt>
                <c:pt idx="303">
                  <c:v>649.98143914519562</c:v>
                </c:pt>
                <c:pt idx="304">
                  <c:v>649.7957376686976</c:v>
                </c:pt>
                <c:pt idx="305">
                  <c:v>650.278386590011</c:v>
                </c:pt>
                <c:pt idx="306">
                  <c:v>650.23763658952385</c:v>
                </c:pt>
                <c:pt idx="307">
                  <c:v>649.5334146623585</c:v>
                </c:pt>
                <c:pt idx="308">
                  <c:v>649.71525857858489</c:v>
                </c:pt>
                <c:pt idx="309">
                  <c:v>650.16364586119914</c:v>
                </c:pt>
                <c:pt idx="310">
                  <c:v>648.5664236542093</c:v>
                </c:pt>
                <c:pt idx="311">
                  <c:v>649.06007214319743</c:v>
                </c:pt>
                <c:pt idx="312">
                  <c:v>649.39001167152298</c:v>
                </c:pt>
                <c:pt idx="313">
                  <c:v>649.99065653817775</c:v>
                </c:pt>
                <c:pt idx="314">
                  <c:v>650.83899722793512</c:v>
                </c:pt>
                <c:pt idx="315">
                  <c:v>651.32292441077618</c:v>
                </c:pt>
                <c:pt idx="316">
                  <c:v>651.83986222539033</c:v>
                </c:pt>
                <c:pt idx="317">
                  <c:v>650.99419453830149</c:v>
                </c:pt>
                <c:pt idx="318">
                  <c:v>651.39808978573831</c:v>
                </c:pt>
                <c:pt idx="319">
                  <c:v>652.14957124137413</c:v>
                </c:pt>
                <c:pt idx="320">
                  <c:v>652.70560250934011</c:v>
                </c:pt>
                <c:pt idx="321">
                  <c:v>654.51232735387464</c:v>
                </c:pt>
                <c:pt idx="322">
                  <c:v>656.00314639746398</c:v>
                </c:pt>
                <c:pt idx="323">
                  <c:v>658.06389659000661</c:v>
                </c:pt>
                <c:pt idx="324">
                  <c:v>658.90686050350712</c:v>
                </c:pt>
                <c:pt idx="325">
                  <c:v>659.25669378179896</c:v>
                </c:pt>
                <c:pt idx="326">
                  <c:v>660.29427862547061</c:v>
                </c:pt>
                <c:pt idx="327">
                  <c:v>661.92451325037121</c:v>
                </c:pt>
                <c:pt idx="328">
                  <c:v>662.12649926192194</c:v>
                </c:pt>
                <c:pt idx="329">
                  <c:v>663.33247872916274</c:v>
                </c:pt>
                <c:pt idx="330">
                  <c:v>665.23354526715821</c:v>
                </c:pt>
                <c:pt idx="331">
                  <c:v>664.67158356776611</c:v>
                </c:pt>
                <c:pt idx="332">
                  <c:v>664.55052620911817</c:v>
                </c:pt>
                <c:pt idx="333">
                  <c:v>664.75009596641712</c:v>
                </c:pt>
                <c:pt idx="334">
                  <c:v>664.50998405639587</c:v>
                </c:pt>
                <c:pt idx="335">
                  <c:v>665.30543339591566</c:v>
                </c:pt>
                <c:pt idx="336">
                  <c:v>665.6876731353924</c:v>
                </c:pt>
                <c:pt idx="337">
                  <c:v>667.01139695622078</c:v>
                </c:pt>
                <c:pt idx="338">
                  <c:v>667.32400181417222</c:v>
                </c:pt>
                <c:pt idx="339">
                  <c:v>668.13059920095964</c:v>
                </c:pt>
                <c:pt idx="340">
                  <c:v>668.79636910197667</c:v>
                </c:pt>
                <c:pt idx="341">
                  <c:v>669.55647433951708</c:v>
                </c:pt>
                <c:pt idx="342">
                  <c:v>670.49846120161533</c:v>
                </c:pt>
                <c:pt idx="343">
                  <c:v>671.15632819029065</c:v>
                </c:pt>
                <c:pt idx="344">
                  <c:v>671.50389441025493</c:v>
                </c:pt>
                <c:pt idx="345">
                  <c:v>671.09766160536071</c:v>
                </c:pt>
                <c:pt idx="346">
                  <c:v>669.98923526582189</c:v>
                </c:pt>
                <c:pt idx="347">
                  <c:v>668.87466224978766</c:v>
                </c:pt>
                <c:pt idx="348">
                  <c:v>669.25396795621236</c:v>
                </c:pt>
                <c:pt idx="349">
                  <c:v>669.94596502645618</c:v>
                </c:pt>
                <c:pt idx="350">
                  <c:v>669.95435946324164</c:v>
                </c:pt>
                <c:pt idx="351">
                  <c:v>669.7609265318448</c:v>
                </c:pt>
                <c:pt idx="352">
                  <c:v>669.97137919896511</c:v>
                </c:pt>
                <c:pt idx="353">
                  <c:v>669.47545119768711</c:v>
                </c:pt>
                <c:pt idx="354">
                  <c:v>668.47629024583239</c:v>
                </c:pt>
                <c:pt idx="355">
                  <c:v>668.51020050604689</c:v>
                </c:pt>
                <c:pt idx="356">
                  <c:v>668.08777536838716</c:v>
                </c:pt>
                <c:pt idx="357">
                  <c:v>667.26992286797019</c:v>
                </c:pt>
                <c:pt idx="358">
                  <c:v>666.47790594258868</c:v>
                </c:pt>
                <c:pt idx="359">
                  <c:v>665.15731595975194</c:v>
                </c:pt>
                <c:pt idx="360">
                  <c:v>664.0184149392652</c:v>
                </c:pt>
                <c:pt idx="361">
                  <c:v>664.09465817414321</c:v>
                </c:pt>
                <c:pt idx="362">
                  <c:v>664.64836464549091</c:v>
                </c:pt>
                <c:pt idx="363">
                  <c:v>663.45019385955197</c:v>
                </c:pt>
                <c:pt idx="364">
                  <c:v>663.41321370249329</c:v>
                </c:pt>
                <c:pt idx="365">
                  <c:v>663.10583399761686</c:v>
                </c:pt>
                <c:pt idx="366">
                  <c:v>661.84352080474468</c:v>
                </c:pt>
                <c:pt idx="367">
                  <c:v>662.11858707275246</c:v>
                </c:pt>
                <c:pt idx="368">
                  <c:v>663.86328130597485</c:v>
                </c:pt>
                <c:pt idx="369">
                  <c:v>663.07150873829994</c:v>
                </c:pt>
                <c:pt idx="370">
                  <c:v>662.22839985857991</c:v>
                </c:pt>
                <c:pt idx="371">
                  <c:v>662.57260003866622</c:v>
                </c:pt>
                <c:pt idx="372">
                  <c:v>661.38282821815847</c:v>
                </c:pt>
                <c:pt idx="373">
                  <c:v>661.78441798435301</c:v>
                </c:pt>
                <c:pt idx="374">
                  <c:v>661.73135602515219</c:v>
                </c:pt>
                <c:pt idx="375">
                  <c:v>661.61313495837067</c:v>
                </c:pt>
                <c:pt idx="376">
                  <c:v>661.30390798235351</c:v>
                </c:pt>
                <c:pt idx="377">
                  <c:v>659.78701013355271</c:v>
                </c:pt>
                <c:pt idx="378">
                  <c:v>658.97269481648402</c:v>
                </c:pt>
                <c:pt idx="379">
                  <c:v>658.62036519906383</c:v>
                </c:pt>
                <c:pt idx="380">
                  <c:v>657.27598001124977</c:v>
                </c:pt>
                <c:pt idx="381">
                  <c:v>657.04938424009174</c:v>
                </c:pt>
                <c:pt idx="382">
                  <c:v>656.68239205645693</c:v>
                </c:pt>
                <c:pt idx="383">
                  <c:v>656.98905441891361</c:v>
                </c:pt>
                <c:pt idx="384">
                  <c:v>657.20722305939205</c:v>
                </c:pt>
                <c:pt idx="385">
                  <c:v>657.15544218700393</c:v>
                </c:pt>
                <c:pt idx="386">
                  <c:v>656.9326147371396</c:v>
                </c:pt>
                <c:pt idx="387">
                  <c:v>657.26866918241137</c:v>
                </c:pt>
                <c:pt idx="388">
                  <c:v>656.44069672075022</c:v>
                </c:pt>
                <c:pt idx="389">
                  <c:v>655.2049961232342</c:v>
                </c:pt>
                <c:pt idx="390">
                  <c:v>655.27759617226809</c:v>
                </c:pt>
                <c:pt idx="391">
                  <c:v>653.80175714327845</c:v>
                </c:pt>
                <c:pt idx="392">
                  <c:v>652.26438565975468</c:v>
                </c:pt>
                <c:pt idx="393">
                  <c:v>650.60765715579316</c:v>
                </c:pt>
                <c:pt idx="394">
                  <c:v>648.4695569295701</c:v>
                </c:pt>
                <c:pt idx="395">
                  <c:v>647.08253785471425</c:v>
                </c:pt>
                <c:pt idx="396">
                  <c:v>646.14922942752662</c:v>
                </c:pt>
                <c:pt idx="397">
                  <c:v>645.4844291207138</c:v>
                </c:pt>
                <c:pt idx="398">
                  <c:v>642.9818662819066</c:v>
                </c:pt>
                <c:pt idx="399">
                  <c:v>641.6010686163504</c:v>
                </c:pt>
                <c:pt idx="400">
                  <c:v>641.7567253625283</c:v>
                </c:pt>
                <c:pt idx="401">
                  <c:v>642.14770069296185</c:v>
                </c:pt>
                <c:pt idx="402">
                  <c:v>642.37039499544312</c:v>
                </c:pt>
                <c:pt idx="403">
                  <c:v>642.00260269889418</c:v>
                </c:pt>
                <c:pt idx="404">
                  <c:v>641.56304591994387</c:v>
                </c:pt>
                <c:pt idx="405">
                  <c:v>640.22888791302421</c:v>
                </c:pt>
                <c:pt idx="406">
                  <c:v>639.42466775985565</c:v>
                </c:pt>
                <c:pt idx="407">
                  <c:v>637.3067155778042</c:v>
                </c:pt>
                <c:pt idx="408">
                  <c:v>636.73181495321546</c:v>
                </c:pt>
                <c:pt idx="409">
                  <c:v>636.08935348586738</c:v>
                </c:pt>
                <c:pt idx="410">
                  <c:v>636.05104676715666</c:v>
                </c:pt>
                <c:pt idx="411">
                  <c:v>636.66507499540546</c:v>
                </c:pt>
                <c:pt idx="412">
                  <c:v>636.8750071188889</c:v>
                </c:pt>
                <c:pt idx="413">
                  <c:v>636.28956768899184</c:v>
                </c:pt>
                <c:pt idx="414">
                  <c:v>636.13251235170492</c:v>
                </c:pt>
                <c:pt idx="415">
                  <c:v>636.38506909487421</c:v>
                </c:pt>
                <c:pt idx="416">
                  <c:v>637.05693409529397</c:v>
                </c:pt>
                <c:pt idx="417">
                  <c:v>636.33341475267628</c:v>
                </c:pt>
                <c:pt idx="418">
                  <c:v>637.00935638565511</c:v>
                </c:pt>
                <c:pt idx="419">
                  <c:v>636.28153727859308</c:v>
                </c:pt>
                <c:pt idx="420">
                  <c:v>635.90384529563357</c:v>
                </c:pt>
                <c:pt idx="421">
                  <c:v>636.58824271781884</c:v>
                </c:pt>
                <c:pt idx="422">
                  <c:v>636.74450546350181</c:v>
                </c:pt>
                <c:pt idx="423">
                  <c:v>635.74144431628463</c:v>
                </c:pt>
                <c:pt idx="424">
                  <c:v>636.04136424735179</c:v>
                </c:pt>
                <c:pt idx="425">
                  <c:v>635.59185364682173</c:v>
                </c:pt>
                <c:pt idx="426">
                  <c:v>635.20344323363804</c:v>
                </c:pt>
                <c:pt idx="427">
                  <c:v>636.76281572944652</c:v>
                </c:pt>
                <c:pt idx="428">
                  <c:v>637.88938944284405</c:v>
                </c:pt>
                <c:pt idx="429">
                  <c:v>638.39579285416448</c:v>
                </c:pt>
                <c:pt idx="430">
                  <c:v>638.81487545901223</c:v>
                </c:pt>
                <c:pt idx="431">
                  <c:v>639.38070025627314</c:v>
                </c:pt>
                <c:pt idx="432">
                  <c:v>639.45462705647071</c:v>
                </c:pt>
                <c:pt idx="433">
                  <c:v>641.67165107856704</c:v>
                </c:pt>
                <c:pt idx="434">
                  <c:v>642.22919004340838</c:v>
                </c:pt>
                <c:pt idx="435">
                  <c:v>643.38927020401763</c:v>
                </c:pt>
                <c:pt idx="436">
                  <c:v>644.51714649043527</c:v>
                </c:pt>
                <c:pt idx="437">
                  <c:v>645.40358217978405</c:v>
                </c:pt>
                <c:pt idx="438">
                  <c:v>647.76828547705622</c:v>
                </c:pt>
                <c:pt idx="439">
                  <c:v>648.63002747351561</c:v>
                </c:pt>
                <c:pt idx="440">
                  <c:v>648.90635417068381</c:v>
                </c:pt>
                <c:pt idx="441">
                  <c:v>648.29771308219313</c:v>
                </c:pt>
                <c:pt idx="442">
                  <c:v>648.19956312055604</c:v>
                </c:pt>
                <c:pt idx="443">
                  <c:v>649.441800807155</c:v>
                </c:pt>
                <c:pt idx="444">
                  <c:v>650.91813405443781</c:v>
                </c:pt>
                <c:pt idx="445">
                  <c:v>652.20346327720165</c:v>
                </c:pt>
                <c:pt idx="446">
                  <c:v>652.99204656124323</c:v>
                </c:pt>
                <c:pt idx="447">
                  <c:v>653.39314867102939</c:v>
                </c:pt>
                <c:pt idx="448">
                  <c:v>653.37072693996231</c:v>
                </c:pt>
                <c:pt idx="449">
                  <c:v>652.47245054199414</c:v>
                </c:pt>
                <c:pt idx="450">
                  <c:v>652.1307607443257</c:v>
                </c:pt>
                <c:pt idx="451">
                  <c:v>652.67265890322642</c:v>
                </c:pt>
                <c:pt idx="452">
                  <c:v>652.71987942280748</c:v>
                </c:pt>
                <c:pt idx="453">
                  <c:v>652.0911992112151</c:v>
                </c:pt>
                <c:pt idx="454">
                  <c:v>650.44223229514296</c:v>
                </c:pt>
                <c:pt idx="455">
                  <c:v>648.84474979734557</c:v>
                </c:pt>
                <c:pt idx="456">
                  <c:v>647.92191558018953</c:v>
                </c:pt>
                <c:pt idx="457">
                  <c:v>647.91242124130849</c:v>
                </c:pt>
                <c:pt idx="458">
                  <c:v>646.19903630083968</c:v>
                </c:pt>
                <c:pt idx="459">
                  <c:v>645.03155084465607</c:v>
                </c:pt>
                <c:pt idx="460">
                  <c:v>645.8081439370593</c:v>
                </c:pt>
                <c:pt idx="461">
                  <c:v>645.39983552743809</c:v>
                </c:pt>
                <c:pt idx="462">
                  <c:v>645.4560613287083</c:v>
                </c:pt>
                <c:pt idx="463">
                  <c:v>644.73535869118075</c:v>
                </c:pt>
                <c:pt idx="464">
                  <c:v>644.25077583773964</c:v>
                </c:pt>
                <c:pt idx="465">
                  <c:v>644.03954895329207</c:v>
                </c:pt>
                <c:pt idx="466">
                  <c:v>644.76988976657572</c:v>
                </c:pt>
                <c:pt idx="467">
                  <c:v>644.30990696326558</c:v>
                </c:pt>
                <c:pt idx="468">
                  <c:v>643.07230186975687</c:v>
                </c:pt>
                <c:pt idx="469">
                  <c:v>642.5642214967379</c:v>
                </c:pt>
                <c:pt idx="470">
                  <c:v>642.70615326099016</c:v>
                </c:pt>
                <c:pt idx="471">
                  <c:v>642.8296521826046</c:v>
                </c:pt>
                <c:pt idx="472">
                  <c:v>641.77159488796804</c:v>
                </c:pt>
                <c:pt idx="473">
                  <c:v>639.69768103275248</c:v>
                </c:pt>
                <c:pt idx="474">
                  <c:v>639.05327385079261</c:v>
                </c:pt>
                <c:pt idx="475">
                  <c:v>637.35990433470363</c:v>
                </c:pt>
                <c:pt idx="476">
                  <c:v>636.69139535587522</c:v>
                </c:pt>
                <c:pt idx="477">
                  <c:v>635.73667870772863</c:v>
                </c:pt>
                <c:pt idx="478">
                  <c:v>635.62977157629086</c:v>
                </c:pt>
                <c:pt idx="479">
                  <c:v>634.03063385316818</c:v>
                </c:pt>
                <c:pt idx="480">
                  <c:v>632.56029803447348</c:v>
                </c:pt>
                <c:pt idx="481">
                  <c:v>631.83981689667451</c:v>
                </c:pt>
                <c:pt idx="482">
                  <c:v>630.64272550615192</c:v>
                </c:pt>
                <c:pt idx="483">
                  <c:v>629.57299631052206</c:v>
                </c:pt>
                <c:pt idx="484">
                  <c:v>629.02298399354777</c:v>
                </c:pt>
                <c:pt idx="485">
                  <c:v>627.09273589170016</c:v>
                </c:pt>
                <c:pt idx="486">
                  <c:v>626.50226414925146</c:v>
                </c:pt>
                <c:pt idx="487">
                  <c:v>626.51264196600914</c:v>
                </c:pt>
                <c:pt idx="488">
                  <c:v>626.05663225236538</c:v>
                </c:pt>
                <c:pt idx="489">
                  <c:v>626.24763168442826</c:v>
                </c:pt>
                <c:pt idx="490">
                  <c:v>626.72306191953624</c:v>
                </c:pt>
                <c:pt idx="491">
                  <c:v>626.21886191122258</c:v>
                </c:pt>
                <c:pt idx="492">
                  <c:v>625.5154097904848</c:v>
                </c:pt>
                <c:pt idx="493">
                  <c:v>624.79785134065457</c:v>
                </c:pt>
                <c:pt idx="494">
                  <c:v>624.20622989621813</c:v>
                </c:pt>
                <c:pt idx="495">
                  <c:v>623.61022133937092</c:v>
                </c:pt>
                <c:pt idx="496">
                  <c:v>623.49373777827748</c:v>
                </c:pt>
                <c:pt idx="497">
                  <c:v>621.81775518046595</c:v>
                </c:pt>
                <c:pt idx="498">
                  <c:v>622.69670410814285</c:v>
                </c:pt>
                <c:pt idx="499">
                  <c:v>622.17755697448581</c:v>
                </c:pt>
                <c:pt idx="500">
                  <c:v>621.55592838687153</c:v>
                </c:pt>
                <c:pt idx="501">
                  <c:v>621.46295669264964</c:v>
                </c:pt>
                <c:pt idx="502">
                  <c:v>620.61520010195477</c:v>
                </c:pt>
                <c:pt idx="503">
                  <c:v>620.60405365160602</c:v>
                </c:pt>
                <c:pt idx="504">
                  <c:v>621.75609222150808</c:v>
                </c:pt>
                <c:pt idx="505">
                  <c:v>622.19123052236966</c:v>
                </c:pt>
                <c:pt idx="506">
                  <c:v>622.14141699331458</c:v>
                </c:pt>
                <c:pt idx="507">
                  <c:v>621.84612041967398</c:v>
                </c:pt>
                <c:pt idx="508">
                  <c:v>622.45921879352738</c:v>
                </c:pt>
                <c:pt idx="509">
                  <c:v>622.38385850675991</c:v>
                </c:pt>
                <c:pt idx="510">
                  <c:v>622.01699112608424</c:v>
                </c:pt>
                <c:pt idx="511">
                  <c:v>622.24525483398293</c:v>
                </c:pt>
                <c:pt idx="512">
                  <c:v>622.91112472507336</c:v>
                </c:pt>
                <c:pt idx="513">
                  <c:v>622.72592900478128</c:v>
                </c:pt>
                <c:pt idx="514">
                  <c:v>622.30419069440131</c:v>
                </c:pt>
                <c:pt idx="515">
                  <c:v>621.69424286940909</c:v>
                </c:pt>
                <c:pt idx="516">
                  <c:v>621.45800917633039</c:v>
                </c:pt>
                <c:pt idx="517">
                  <c:v>621.82564897462726</c:v>
                </c:pt>
                <c:pt idx="518">
                  <c:v>621.64541398637948</c:v>
                </c:pt>
                <c:pt idx="519">
                  <c:v>621.72947720965203</c:v>
                </c:pt>
                <c:pt idx="520">
                  <c:v>621.71189566239627</c:v>
                </c:pt>
                <c:pt idx="521">
                  <c:v>621.04482148541797</c:v>
                </c:pt>
                <c:pt idx="522">
                  <c:v>621.21208157322917</c:v>
                </c:pt>
                <c:pt idx="523">
                  <c:v>621.29886107817958</c:v>
                </c:pt>
                <c:pt idx="524">
                  <c:v>622.0683954922215</c:v>
                </c:pt>
                <c:pt idx="525">
                  <c:v>623.19540076719409</c:v>
                </c:pt>
                <c:pt idx="526">
                  <c:v>624.70740958133558</c:v>
                </c:pt>
                <c:pt idx="527">
                  <c:v>625.43282858041539</c:v>
                </c:pt>
                <c:pt idx="528">
                  <c:v>626.10058609880628</c:v>
                </c:pt>
                <c:pt idx="529">
                  <c:v>627.408863702036</c:v>
                </c:pt>
                <c:pt idx="530">
                  <c:v>628.19002515989132</c:v>
                </c:pt>
                <c:pt idx="531">
                  <c:v>629.27353009643275</c:v>
                </c:pt>
                <c:pt idx="532">
                  <c:v>629.09167138715077</c:v>
                </c:pt>
                <c:pt idx="533">
                  <c:v>628.98337181502586</c:v>
                </c:pt>
                <c:pt idx="534">
                  <c:v>628.67329607304737</c:v>
                </c:pt>
                <c:pt idx="535">
                  <c:v>627.55649250323609</c:v>
                </c:pt>
                <c:pt idx="536">
                  <c:v>627.53175488508998</c:v>
                </c:pt>
                <c:pt idx="537">
                  <c:v>627.46722877943284</c:v>
                </c:pt>
                <c:pt idx="538">
                  <c:v>627.44714333661932</c:v>
                </c:pt>
                <c:pt idx="539">
                  <c:v>626.87837821759115</c:v>
                </c:pt>
                <c:pt idx="540">
                  <c:v>627.47317564741059</c:v>
                </c:pt>
                <c:pt idx="541">
                  <c:v>626.54064146075507</c:v>
                </c:pt>
                <c:pt idx="542">
                  <c:v>626.52061761162815</c:v>
                </c:pt>
                <c:pt idx="543">
                  <c:v>627.1433607055252</c:v>
                </c:pt>
                <c:pt idx="544">
                  <c:v>627.39270775281432</c:v>
                </c:pt>
                <c:pt idx="545">
                  <c:v>625.71883704440131</c:v>
                </c:pt>
                <c:pt idx="546">
                  <c:v>624.92049816879</c:v>
                </c:pt>
                <c:pt idx="547">
                  <c:v>624.35634562634812</c:v>
                </c:pt>
                <c:pt idx="548">
                  <c:v>625.17556966455709</c:v>
                </c:pt>
                <c:pt idx="549">
                  <c:v>625.25896534971855</c:v>
                </c:pt>
                <c:pt idx="550">
                  <c:v>625.61585201708965</c:v>
                </c:pt>
                <c:pt idx="551">
                  <c:v>626.44315674517929</c:v>
                </c:pt>
                <c:pt idx="552">
                  <c:v>626.60470957388418</c:v>
                </c:pt>
                <c:pt idx="553">
                  <c:v>625.66930593939651</c:v>
                </c:pt>
                <c:pt idx="554">
                  <c:v>624.59375074507955</c:v>
                </c:pt>
                <c:pt idx="555">
                  <c:v>623.76796444351146</c:v>
                </c:pt>
                <c:pt idx="556">
                  <c:v>623.29185565786952</c:v>
                </c:pt>
                <c:pt idx="557">
                  <c:v>620.69041869632804</c:v>
                </c:pt>
                <c:pt idx="558">
                  <c:v>620.57860268356785</c:v>
                </c:pt>
                <c:pt idx="559">
                  <c:v>619.15576897294682</c:v>
                </c:pt>
                <c:pt idx="560">
                  <c:v>617.27364285075498</c:v>
                </c:pt>
                <c:pt idx="561">
                  <c:v>617.255180755943</c:v>
                </c:pt>
                <c:pt idx="562">
                  <c:v>616.54359650871038</c:v>
                </c:pt>
                <c:pt idx="563">
                  <c:v>614.63735765281615</c:v>
                </c:pt>
                <c:pt idx="564">
                  <c:v>615.054024829171</c:v>
                </c:pt>
                <c:pt idx="565">
                  <c:v>614.43145159818903</c:v>
                </c:pt>
                <c:pt idx="566">
                  <c:v>613.65444117744869</c:v>
                </c:pt>
                <c:pt idx="567">
                  <c:v>612.29024446874314</c:v>
                </c:pt>
                <c:pt idx="568">
                  <c:v>612.04581397661536</c:v>
                </c:pt>
                <c:pt idx="569">
                  <c:v>611.44428182197225</c:v>
                </c:pt>
                <c:pt idx="570">
                  <c:v>610.42493165859582</c:v>
                </c:pt>
                <c:pt idx="571">
                  <c:v>610.17191880010682</c:v>
                </c:pt>
                <c:pt idx="572">
                  <c:v>609.50085139193993</c:v>
                </c:pt>
                <c:pt idx="573">
                  <c:v>608.71304345814303</c:v>
                </c:pt>
                <c:pt idx="574">
                  <c:v>608.55522003405054</c:v>
                </c:pt>
                <c:pt idx="575">
                  <c:v>607.49380680996967</c:v>
                </c:pt>
                <c:pt idx="576">
                  <c:v>605.82478667355167</c:v>
                </c:pt>
                <c:pt idx="577">
                  <c:v>605.73561683683124</c:v>
                </c:pt>
                <c:pt idx="578">
                  <c:v>605.07636818271294</c:v>
                </c:pt>
                <c:pt idx="579">
                  <c:v>604.11548094302702</c:v>
                </c:pt>
                <c:pt idx="580">
                  <c:v>603.52972924204971</c:v>
                </c:pt>
                <c:pt idx="581">
                  <c:v>603.53691969763565</c:v>
                </c:pt>
                <c:pt idx="582">
                  <c:v>603.98210596105071</c:v>
                </c:pt>
                <c:pt idx="583">
                  <c:v>604.44084527481334</c:v>
                </c:pt>
                <c:pt idx="584">
                  <c:v>604.81609877393623</c:v>
                </c:pt>
                <c:pt idx="585">
                  <c:v>604.49112037929058</c:v>
                </c:pt>
                <c:pt idx="586">
                  <c:v>604.84997119605191</c:v>
                </c:pt>
                <c:pt idx="587">
                  <c:v>605.66272702291099</c:v>
                </c:pt>
                <c:pt idx="588">
                  <c:v>605.50468511722283</c:v>
                </c:pt>
                <c:pt idx="589">
                  <c:v>606.10791269911601</c:v>
                </c:pt>
                <c:pt idx="590">
                  <c:v>605.59304129265627</c:v>
                </c:pt>
                <c:pt idx="591">
                  <c:v>605.78981871657379</c:v>
                </c:pt>
                <c:pt idx="592">
                  <c:v>605.80362059504125</c:v>
                </c:pt>
                <c:pt idx="593">
                  <c:v>606.49631161605066</c:v>
                </c:pt>
                <c:pt idx="594">
                  <c:v>606.06764260499051</c:v>
                </c:pt>
                <c:pt idx="595">
                  <c:v>605.38550165802383</c:v>
                </c:pt>
                <c:pt idx="596">
                  <c:v>606.0233727131191</c:v>
                </c:pt>
                <c:pt idx="597">
                  <c:v>604.95900691854979</c:v>
                </c:pt>
                <c:pt idx="598">
                  <c:v>605.04808646035758</c:v>
                </c:pt>
                <c:pt idx="599">
                  <c:v>605.55254843645537</c:v>
                </c:pt>
                <c:pt idx="600">
                  <c:v>606.81595302996539</c:v>
                </c:pt>
                <c:pt idx="601">
                  <c:v>606.21949610926151</c:v>
                </c:pt>
                <c:pt idx="602">
                  <c:v>606.4711658693775</c:v>
                </c:pt>
                <c:pt idx="603">
                  <c:v>605.3915062175588</c:v>
                </c:pt>
                <c:pt idx="604">
                  <c:v>604.39629901553292</c:v>
                </c:pt>
                <c:pt idx="605">
                  <c:v>604.64304156128492</c:v>
                </c:pt>
                <c:pt idx="606">
                  <c:v>603.0777866432868</c:v>
                </c:pt>
                <c:pt idx="607">
                  <c:v>601.37912842929211</c:v>
                </c:pt>
                <c:pt idx="608">
                  <c:v>601.90267936093346</c:v>
                </c:pt>
                <c:pt idx="609">
                  <c:v>601.14246505779033</c:v>
                </c:pt>
                <c:pt idx="610">
                  <c:v>599.6707425617235</c:v>
                </c:pt>
                <c:pt idx="611">
                  <c:v>599.90405106095875</c:v>
                </c:pt>
                <c:pt idx="612">
                  <c:v>600.19598450573358</c:v>
                </c:pt>
                <c:pt idx="613">
                  <c:v>599.7135371585033</c:v>
                </c:pt>
                <c:pt idx="614">
                  <c:v>600.01971214818889</c:v>
                </c:pt>
                <c:pt idx="615">
                  <c:v>599.49751726188072</c:v>
                </c:pt>
                <c:pt idx="616">
                  <c:v>600.54875909694385</c:v>
                </c:pt>
                <c:pt idx="617">
                  <c:v>600.3259026376669</c:v>
                </c:pt>
                <c:pt idx="618">
                  <c:v>600.83080861819349</c:v>
                </c:pt>
                <c:pt idx="619">
                  <c:v>600.45310138655282</c:v>
                </c:pt>
                <c:pt idx="620">
                  <c:v>599.97230073384776</c:v>
                </c:pt>
                <c:pt idx="621">
                  <c:v>601.10814974583479</c:v>
                </c:pt>
                <c:pt idx="622">
                  <c:v>600.5219042660857</c:v>
                </c:pt>
                <c:pt idx="623">
                  <c:v>599.34232822132208</c:v>
                </c:pt>
                <c:pt idx="624">
                  <c:v>599.71132749777041</c:v>
                </c:pt>
                <c:pt idx="625">
                  <c:v>598.91856618594898</c:v>
                </c:pt>
                <c:pt idx="626">
                  <c:v>598.11053888246909</c:v>
                </c:pt>
                <c:pt idx="627">
                  <c:v>596.71717547375044</c:v>
                </c:pt>
                <c:pt idx="628">
                  <c:v>595.51443200026392</c:v>
                </c:pt>
                <c:pt idx="629">
                  <c:v>595.2991868425654</c:v>
                </c:pt>
                <c:pt idx="630">
                  <c:v>594.48649843872136</c:v>
                </c:pt>
                <c:pt idx="631">
                  <c:v>594.1544918548492</c:v>
                </c:pt>
                <c:pt idx="632">
                  <c:v>593.96624312736321</c:v>
                </c:pt>
                <c:pt idx="633">
                  <c:v>593.6795611084533</c:v>
                </c:pt>
                <c:pt idx="634">
                  <c:v>593.89097195048942</c:v>
                </c:pt>
                <c:pt idx="635">
                  <c:v>593.47738625730426</c:v>
                </c:pt>
                <c:pt idx="636">
                  <c:v>592.19171611846821</c:v>
                </c:pt>
                <c:pt idx="637">
                  <c:v>591.82616026961614</c:v>
                </c:pt>
                <c:pt idx="638">
                  <c:v>591.59247776286134</c:v>
                </c:pt>
                <c:pt idx="639">
                  <c:v>591.09120743974938</c:v>
                </c:pt>
                <c:pt idx="640">
                  <c:v>591.86292888227752</c:v>
                </c:pt>
                <c:pt idx="641">
                  <c:v>592.73418610279555</c:v>
                </c:pt>
                <c:pt idx="642">
                  <c:v>594.13041601639168</c:v>
                </c:pt>
                <c:pt idx="643">
                  <c:v>596.30045243318739</c:v>
                </c:pt>
                <c:pt idx="644">
                  <c:v>596.98297734031996</c:v>
                </c:pt>
                <c:pt idx="645">
                  <c:v>597.26856392388322</c:v>
                </c:pt>
                <c:pt idx="646">
                  <c:v>597.84323354637877</c:v>
                </c:pt>
                <c:pt idx="647">
                  <c:v>599.76104191834872</c:v>
                </c:pt>
                <c:pt idx="648">
                  <c:v>599.7823334622816</c:v>
                </c:pt>
                <c:pt idx="649">
                  <c:v>599.04693297284632</c:v>
                </c:pt>
                <c:pt idx="650">
                  <c:v>598.56509223493492</c:v>
                </c:pt>
                <c:pt idx="651">
                  <c:v>598.87840094350588</c:v>
                </c:pt>
                <c:pt idx="652">
                  <c:v>599.23060999828306</c:v>
                </c:pt>
                <c:pt idx="653">
                  <c:v>600.42245431711331</c:v>
                </c:pt>
                <c:pt idx="654">
                  <c:v>600.75211744236947</c:v>
                </c:pt>
                <c:pt idx="655">
                  <c:v>600.75890677986911</c:v>
                </c:pt>
                <c:pt idx="656">
                  <c:v>600.31414089996235</c:v>
                </c:pt>
                <c:pt idx="657">
                  <c:v>599.5443801501948</c:v>
                </c:pt>
                <c:pt idx="658">
                  <c:v>599.43899151062419</c:v>
                </c:pt>
                <c:pt idx="659">
                  <c:v>600.58632173184503</c:v>
                </c:pt>
                <c:pt idx="660">
                  <c:v>601.02547945425511</c:v>
                </c:pt>
                <c:pt idx="661">
                  <c:v>600.70216608784017</c:v>
                </c:pt>
                <c:pt idx="662">
                  <c:v>601.63529717981339</c:v>
                </c:pt>
                <c:pt idx="663">
                  <c:v>599.9497203598894</c:v>
                </c:pt>
                <c:pt idx="664">
                  <c:v>599.10465497844132</c:v>
                </c:pt>
                <c:pt idx="665">
                  <c:v>599.09450898662442</c:v>
                </c:pt>
                <c:pt idx="666">
                  <c:v>597.84626619110952</c:v>
                </c:pt>
                <c:pt idx="667">
                  <c:v>596.90092116501683</c:v>
                </c:pt>
                <c:pt idx="668">
                  <c:v>597.55300581970187</c:v>
                </c:pt>
                <c:pt idx="669">
                  <c:v>595.76491098798135</c:v>
                </c:pt>
                <c:pt idx="670">
                  <c:v>594.61646767215427</c:v>
                </c:pt>
                <c:pt idx="671">
                  <c:v>593.46605662057698</c:v>
                </c:pt>
                <c:pt idx="672">
                  <c:v>592.67280021598901</c:v>
                </c:pt>
                <c:pt idx="673">
                  <c:v>592.48311315474314</c:v>
                </c:pt>
                <c:pt idx="674">
                  <c:v>593.97974159351304</c:v>
                </c:pt>
                <c:pt idx="675">
                  <c:v>593.72273091204556</c:v>
                </c:pt>
                <c:pt idx="676">
                  <c:v>594.04090442159838</c:v>
                </c:pt>
                <c:pt idx="677">
                  <c:v>594.36179398241995</c:v>
                </c:pt>
                <c:pt idx="678">
                  <c:v>593.79739337462502</c:v>
                </c:pt>
                <c:pt idx="679">
                  <c:v>594.4651011068803</c:v>
                </c:pt>
                <c:pt idx="680">
                  <c:v>594.10564606767855</c:v>
                </c:pt>
                <c:pt idx="681">
                  <c:v>595.29202633742875</c:v>
                </c:pt>
                <c:pt idx="682">
                  <c:v>593.9804628021011</c:v>
                </c:pt>
                <c:pt idx="683">
                  <c:v>593.55756666232355</c:v>
                </c:pt>
                <c:pt idx="684">
                  <c:v>593.49098939104363</c:v>
                </c:pt>
                <c:pt idx="685">
                  <c:v>593.1324241001048</c:v>
                </c:pt>
                <c:pt idx="686">
                  <c:v>592.04863599954365</c:v>
                </c:pt>
                <c:pt idx="687">
                  <c:v>591.226750470919</c:v>
                </c:pt>
                <c:pt idx="688">
                  <c:v>589.47023022078668</c:v>
                </c:pt>
                <c:pt idx="689">
                  <c:v>588.21146053357131</c:v>
                </c:pt>
                <c:pt idx="690">
                  <c:v>587.00412761386258</c:v>
                </c:pt>
                <c:pt idx="691">
                  <c:v>585.83204618762147</c:v>
                </c:pt>
                <c:pt idx="692">
                  <c:v>585.24109387101873</c:v>
                </c:pt>
                <c:pt idx="693">
                  <c:v>584.96796832791142</c:v>
                </c:pt>
                <c:pt idx="694">
                  <c:v>584.61792575935101</c:v>
                </c:pt>
                <c:pt idx="695">
                  <c:v>584.01509495615369</c:v>
                </c:pt>
                <c:pt idx="696">
                  <c:v>583.44129094624964</c:v>
                </c:pt>
                <c:pt idx="697">
                  <c:v>581.59515813056078</c:v>
                </c:pt>
                <c:pt idx="698">
                  <c:v>581.221525336681</c:v>
                </c:pt>
                <c:pt idx="699">
                  <c:v>582.01416135664817</c:v>
                </c:pt>
                <c:pt idx="700">
                  <c:v>582.55274579731099</c:v>
                </c:pt>
                <c:pt idx="701">
                  <c:v>582.77483055525681</c:v>
                </c:pt>
                <c:pt idx="702">
                  <c:v>583.3514338246548</c:v>
                </c:pt>
                <c:pt idx="703">
                  <c:v>584.49973454544852</c:v>
                </c:pt>
                <c:pt idx="704">
                  <c:v>585.14321374608687</c:v>
                </c:pt>
                <c:pt idx="705">
                  <c:v>586.20423781460113</c:v>
                </c:pt>
                <c:pt idx="706">
                  <c:v>586.07079083377482</c:v>
                </c:pt>
                <c:pt idx="707">
                  <c:v>586.39571232741821</c:v>
                </c:pt>
                <c:pt idx="708">
                  <c:v>586.70344465488245</c:v>
                </c:pt>
                <c:pt idx="709">
                  <c:v>586.35072685730665</c:v>
                </c:pt>
                <c:pt idx="710">
                  <c:v>586.65005094585081</c:v>
                </c:pt>
                <c:pt idx="711">
                  <c:v>587.4184923464577</c:v>
                </c:pt>
                <c:pt idx="712">
                  <c:v>587.00010892393368</c:v>
                </c:pt>
                <c:pt idx="713">
                  <c:v>587.00003113395508</c:v>
                </c:pt>
                <c:pt idx="714">
                  <c:v>586.5601512228609</c:v>
                </c:pt>
                <c:pt idx="715">
                  <c:v>586.20366830532294</c:v>
                </c:pt>
                <c:pt idx="716">
                  <c:v>585.84667416545392</c:v>
                </c:pt>
                <c:pt idx="717">
                  <c:v>585.87569707955095</c:v>
                </c:pt>
                <c:pt idx="718">
                  <c:v>585.78038264885015</c:v>
                </c:pt>
                <c:pt idx="719">
                  <c:v>586.71734130686696</c:v>
                </c:pt>
                <c:pt idx="720">
                  <c:v>587.17116839658956</c:v>
                </c:pt>
                <c:pt idx="721">
                  <c:v>586.58492848173023</c:v>
                </c:pt>
                <c:pt idx="722">
                  <c:v>587.33443324197151</c:v>
                </c:pt>
                <c:pt idx="723">
                  <c:v>587.27931778785842</c:v>
                </c:pt>
                <c:pt idx="724">
                  <c:v>587.49307859094733</c:v>
                </c:pt>
                <c:pt idx="725">
                  <c:v>587.1504305021374</c:v>
                </c:pt>
                <c:pt idx="726">
                  <c:v>587.09424535890525</c:v>
                </c:pt>
                <c:pt idx="727">
                  <c:v>586.93549112978451</c:v>
                </c:pt>
                <c:pt idx="728">
                  <c:v>586.82655344213003</c:v>
                </c:pt>
                <c:pt idx="729">
                  <c:v>585.38900911242945</c:v>
                </c:pt>
                <c:pt idx="730">
                  <c:v>584.65318202518529</c:v>
                </c:pt>
                <c:pt idx="731">
                  <c:v>583.74058694125517</c:v>
                </c:pt>
                <c:pt idx="732">
                  <c:v>583.39882597222345</c:v>
                </c:pt>
                <c:pt idx="733">
                  <c:v>584.30738726569177</c:v>
                </c:pt>
                <c:pt idx="734">
                  <c:v>585.02318180926125</c:v>
                </c:pt>
                <c:pt idx="735">
                  <c:v>585.61010217492674</c:v>
                </c:pt>
                <c:pt idx="736">
                  <c:v>585.37368129366666</c:v>
                </c:pt>
                <c:pt idx="737">
                  <c:v>585.55751783549795</c:v>
                </c:pt>
                <c:pt idx="738">
                  <c:v>584.55210908900892</c:v>
                </c:pt>
                <c:pt idx="739">
                  <c:v>584.81145515318576</c:v>
                </c:pt>
                <c:pt idx="740">
                  <c:v>584.7904592981364</c:v>
                </c:pt>
                <c:pt idx="741">
                  <c:v>584.54703257828567</c:v>
                </c:pt>
                <c:pt idx="742">
                  <c:v>584.58878183449485</c:v>
                </c:pt>
                <c:pt idx="743">
                  <c:v>584.42531638941796</c:v>
                </c:pt>
                <c:pt idx="744">
                  <c:v>584.20898559036846</c:v>
                </c:pt>
                <c:pt idx="745">
                  <c:v>584.79657744677058</c:v>
                </c:pt>
                <c:pt idx="746">
                  <c:v>585.21572763535482</c:v>
                </c:pt>
                <c:pt idx="747">
                  <c:v>585.9198912374568</c:v>
                </c:pt>
                <c:pt idx="748">
                  <c:v>584.79853527827015</c:v>
                </c:pt>
                <c:pt idx="749">
                  <c:v>583.8687420593867</c:v>
                </c:pt>
                <c:pt idx="750">
                  <c:v>582.99373642783814</c:v>
                </c:pt>
                <c:pt idx="751">
                  <c:v>582.33519390601725</c:v>
                </c:pt>
                <c:pt idx="752">
                  <c:v>581.82448631430543</c:v>
                </c:pt>
                <c:pt idx="753">
                  <c:v>581.17733573283726</c:v>
                </c:pt>
                <c:pt idx="754">
                  <c:v>580.84104535137976</c:v>
                </c:pt>
                <c:pt idx="755">
                  <c:v>580.50024602807503</c:v>
                </c:pt>
                <c:pt idx="756">
                  <c:v>578.96532681454175</c:v>
                </c:pt>
                <c:pt idx="757">
                  <c:v>577.44725954344347</c:v>
                </c:pt>
                <c:pt idx="758">
                  <c:v>576.5534918625209</c:v>
                </c:pt>
                <c:pt idx="759">
                  <c:v>576.67894517563616</c:v>
                </c:pt>
                <c:pt idx="760">
                  <c:v>576.86409315905439</c:v>
                </c:pt>
                <c:pt idx="761">
                  <c:v>576.2548972718921</c:v>
                </c:pt>
                <c:pt idx="762">
                  <c:v>575.8851966244597</c:v>
                </c:pt>
                <c:pt idx="763">
                  <c:v>575.09855975997709</c:v>
                </c:pt>
                <c:pt idx="764">
                  <c:v>574.55685928825187</c:v>
                </c:pt>
                <c:pt idx="765">
                  <c:v>574.57565847593037</c:v>
                </c:pt>
                <c:pt idx="766">
                  <c:v>573.20475373140528</c:v>
                </c:pt>
                <c:pt idx="767">
                  <c:v>571.94141300025728</c:v>
                </c:pt>
                <c:pt idx="768">
                  <c:v>570.86879216202567</c:v>
                </c:pt>
                <c:pt idx="769">
                  <c:v>570.80181046607299</c:v>
                </c:pt>
                <c:pt idx="770">
                  <c:v>571.11670942380863</c:v>
                </c:pt>
                <c:pt idx="771">
                  <c:v>570.4260030570415</c:v>
                </c:pt>
                <c:pt idx="772">
                  <c:v>568.96374151429791</c:v>
                </c:pt>
                <c:pt idx="773">
                  <c:v>567.33487095698251</c:v>
                </c:pt>
                <c:pt idx="774">
                  <c:v>566.62867800720937</c:v>
                </c:pt>
                <c:pt idx="775">
                  <c:v>565.56153924129364</c:v>
                </c:pt>
                <c:pt idx="776">
                  <c:v>565.54159736336442</c:v>
                </c:pt>
                <c:pt idx="777">
                  <c:v>565.2529485490661</c:v>
                </c:pt>
                <c:pt idx="778">
                  <c:v>564.25799301038637</c:v>
                </c:pt>
                <c:pt idx="779">
                  <c:v>563.29752172081692</c:v>
                </c:pt>
                <c:pt idx="780">
                  <c:v>562.88475043639255</c:v>
                </c:pt>
                <c:pt idx="781">
                  <c:v>562.10844917715178</c:v>
                </c:pt>
                <c:pt idx="782">
                  <c:v>562.82576309174533</c:v>
                </c:pt>
                <c:pt idx="783">
                  <c:v>562.75515447606654</c:v>
                </c:pt>
                <c:pt idx="784">
                  <c:v>562.80344929298997</c:v>
                </c:pt>
                <c:pt idx="785">
                  <c:v>563.26551278156433</c:v>
                </c:pt>
                <c:pt idx="786">
                  <c:v>563.73107750830809</c:v>
                </c:pt>
                <c:pt idx="787">
                  <c:v>563.41641546381845</c:v>
                </c:pt>
                <c:pt idx="788">
                  <c:v>562.03416479449356</c:v>
                </c:pt>
                <c:pt idx="789">
                  <c:v>561.44657167928733</c:v>
                </c:pt>
                <c:pt idx="790">
                  <c:v>559.97684768545605</c:v>
                </c:pt>
                <c:pt idx="791">
                  <c:v>558.89423883226425</c:v>
                </c:pt>
                <c:pt idx="792">
                  <c:v>558.30617399179539</c:v>
                </c:pt>
                <c:pt idx="793">
                  <c:v>557.69868075225872</c:v>
                </c:pt>
                <c:pt idx="794">
                  <c:v>556.81883358119524</c:v>
                </c:pt>
                <c:pt idx="795">
                  <c:v>556.44262352542523</c:v>
                </c:pt>
                <c:pt idx="796">
                  <c:v>555.32852536533039</c:v>
                </c:pt>
                <c:pt idx="797">
                  <c:v>554.28062357208432</c:v>
                </c:pt>
                <c:pt idx="798">
                  <c:v>553.26116886047498</c:v>
                </c:pt>
                <c:pt idx="799">
                  <c:v>553.03400386114413</c:v>
                </c:pt>
                <c:pt idx="800">
                  <c:v>552.21742334613521</c:v>
                </c:pt>
                <c:pt idx="801">
                  <c:v>550.8848448141473</c:v>
                </c:pt>
                <c:pt idx="802">
                  <c:v>550.78954968294443</c:v>
                </c:pt>
                <c:pt idx="803">
                  <c:v>550.25187761193831</c:v>
                </c:pt>
                <c:pt idx="804">
                  <c:v>549.92885542201134</c:v>
                </c:pt>
                <c:pt idx="805">
                  <c:v>549.50127475984448</c:v>
                </c:pt>
                <c:pt idx="806">
                  <c:v>550.64101548639178</c:v>
                </c:pt>
                <c:pt idx="807">
                  <c:v>550.78369926602522</c:v>
                </c:pt>
                <c:pt idx="808">
                  <c:v>550.20733051448781</c:v>
                </c:pt>
                <c:pt idx="809">
                  <c:v>549.78589197480323</c:v>
                </c:pt>
                <c:pt idx="810">
                  <c:v>548.79589729808947</c:v>
                </c:pt>
                <c:pt idx="811">
                  <c:v>548.97422417504367</c:v>
                </c:pt>
                <c:pt idx="812">
                  <c:v>548.98939967491867</c:v>
                </c:pt>
                <c:pt idx="813">
                  <c:v>548.052271143795</c:v>
                </c:pt>
                <c:pt idx="814">
                  <c:v>547.56996873366211</c:v>
                </c:pt>
                <c:pt idx="815">
                  <c:v>548.62068011198971</c:v>
                </c:pt>
                <c:pt idx="816">
                  <c:v>547.69592316248691</c:v>
                </c:pt>
                <c:pt idx="817">
                  <c:v>548.25261614767589</c:v>
                </c:pt>
                <c:pt idx="818">
                  <c:v>547.58320311837792</c:v>
                </c:pt>
                <c:pt idx="819">
                  <c:v>547.79784942766253</c:v>
                </c:pt>
                <c:pt idx="820">
                  <c:v>547.67126754085598</c:v>
                </c:pt>
                <c:pt idx="821">
                  <c:v>547.5739521416906</c:v>
                </c:pt>
                <c:pt idx="822">
                  <c:v>546.5956425030414</c:v>
                </c:pt>
                <c:pt idx="823">
                  <c:v>544.92454534441924</c:v>
                </c:pt>
                <c:pt idx="824">
                  <c:v>543.67726284574815</c:v>
                </c:pt>
                <c:pt idx="825">
                  <c:v>543.82164871117573</c:v>
                </c:pt>
                <c:pt idx="826">
                  <c:v>542.45474159797004</c:v>
                </c:pt>
                <c:pt idx="827">
                  <c:v>540.97956823771597</c:v>
                </c:pt>
                <c:pt idx="828">
                  <c:v>540.12904432705443</c:v>
                </c:pt>
                <c:pt idx="829">
                  <c:v>540.21605464723507</c:v>
                </c:pt>
                <c:pt idx="830">
                  <c:v>540.75335210756748</c:v>
                </c:pt>
                <c:pt idx="831">
                  <c:v>539.21481586543359</c:v>
                </c:pt>
                <c:pt idx="832">
                  <c:v>538.15531515349051</c:v>
                </c:pt>
                <c:pt idx="833">
                  <c:v>537.770970817435</c:v>
                </c:pt>
                <c:pt idx="834">
                  <c:v>537.58624607472234</c:v>
                </c:pt>
                <c:pt idx="835">
                  <c:v>538.05314354184475</c:v>
                </c:pt>
                <c:pt idx="836">
                  <c:v>539.06926777484614</c:v>
                </c:pt>
                <c:pt idx="837">
                  <c:v>539.55638783252527</c:v>
                </c:pt>
                <c:pt idx="838">
                  <c:v>538.68642093382505</c:v>
                </c:pt>
                <c:pt idx="839">
                  <c:v>538.58529225832865</c:v>
                </c:pt>
                <c:pt idx="840">
                  <c:v>537.4389963513413</c:v>
                </c:pt>
                <c:pt idx="841">
                  <c:v>537.66952002077267</c:v>
                </c:pt>
                <c:pt idx="842">
                  <c:v>538.43240024364707</c:v>
                </c:pt>
                <c:pt idx="843">
                  <c:v>539.14941935111187</c:v>
                </c:pt>
                <c:pt idx="844">
                  <c:v>540.27589920871685</c:v>
                </c:pt>
                <c:pt idx="845">
                  <c:v>540.80381438597885</c:v>
                </c:pt>
                <c:pt idx="846">
                  <c:v>541.72386513053755</c:v>
                </c:pt>
                <c:pt idx="847">
                  <c:v>542.40415502166013</c:v>
                </c:pt>
                <c:pt idx="848">
                  <c:v>542.12263352664388</c:v>
                </c:pt>
                <c:pt idx="849">
                  <c:v>542.05291898799499</c:v>
                </c:pt>
                <c:pt idx="850">
                  <c:v>541.53721652356899</c:v>
                </c:pt>
                <c:pt idx="851">
                  <c:v>540.89894843851641</c:v>
                </c:pt>
                <c:pt idx="852">
                  <c:v>540.5983031862869</c:v>
                </c:pt>
                <c:pt idx="853">
                  <c:v>539.97237007220849</c:v>
                </c:pt>
                <c:pt idx="854">
                  <c:v>540.123607613628</c:v>
                </c:pt>
                <c:pt idx="855">
                  <c:v>540.37195878888599</c:v>
                </c:pt>
                <c:pt idx="856">
                  <c:v>539.69716050246552</c:v>
                </c:pt>
                <c:pt idx="857">
                  <c:v>539.17072040206972</c:v>
                </c:pt>
                <c:pt idx="858">
                  <c:v>537.96291867392677</c:v>
                </c:pt>
                <c:pt idx="859">
                  <c:v>538.46602563419401</c:v>
                </c:pt>
                <c:pt idx="860">
                  <c:v>537.59666019712779</c:v>
                </c:pt>
                <c:pt idx="861">
                  <c:v>537.96939623120807</c:v>
                </c:pt>
                <c:pt idx="862">
                  <c:v>538.31696025349743</c:v>
                </c:pt>
                <c:pt idx="863">
                  <c:v>537.67654896701958</c:v>
                </c:pt>
                <c:pt idx="864">
                  <c:v>536.91040660064459</c:v>
                </c:pt>
                <c:pt idx="865">
                  <c:v>536.81038361661956</c:v>
                </c:pt>
                <c:pt idx="866">
                  <c:v>537.92308685166165</c:v>
                </c:pt>
                <c:pt idx="867">
                  <c:v>537.70477023371848</c:v>
                </c:pt>
                <c:pt idx="868">
                  <c:v>538.18881124196093</c:v>
                </c:pt>
                <c:pt idx="869">
                  <c:v>538.33769172310713</c:v>
                </c:pt>
                <c:pt idx="870">
                  <c:v>537.03784186882388</c:v>
                </c:pt>
                <c:pt idx="871">
                  <c:v>537.44581717509516</c:v>
                </c:pt>
                <c:pt idx="872">
                  <c:v>537.75330892002307</c:v>
                </c:pt>
                <c:pt idx="873">
                  <c:v>536.85230352486462</c:v>
                </c:pt>
                <c:pt idx="874">
                  <c:v>535.75170124756892</c:v>
                </c:pt>
                <c:pt idx="875">
                  <c:v>536.94007930535975</c:v>
                </c:pt>
                <c:pt idx="876">
                  <c:v>537.36224465629391</c:v>
                </c:pt>
                <c:pt idx="877">
                  <c:v>538.01910686652445</c:v>
                </c:pt>
                <c:pt idx="878">
                  <c:v>537.73275605807157</c:v>
                </c:pt>
                <c:pt idx="879">
                  <c:v>537.74581844398597</c:v>
                </c:pt>
                <c:pt idx="880">
                  <c:v>537.86773615123877</c:v>
                </c:pt>
                <c:pt idx="881">
                  <c:v>538.31723811015274</c:v>
                </c:pt>
                <c:pt idx="882">
                  <c:v>537.48586355681834</c:v>
                </c:pt>
                <c:pt idx="883">
                  <c:v>535.43040358742587</c:v>
                </c:pt>
                <c:pt idx="884">
                  <c:v>534.56235443118942</c:v>
                </c:pt>
                <c:pt idx="885">
                  <c:v>534.73834128504438</c:v>
                </c:pt>
                <c:pt idx="886">
                  <c:v>533.68554604817689</c:v>
                </c:pt>
                <c:pt idx="887">
                  <c:v>532.39011603877077</c:v>
                </c:pt>
                <c:pt idx="888">
                  <c:v>531.91003851247626</c:v>
                </c:pt>
                <c:pt idx="889">
                  <c:v>531.0460152972006</c:v>
                </c:pt>
                <c:pt idx="890">
                  <c:v>530.47685533118567</c:v>
                </c:pt>
                <c:pt idx="891">
                  <c:v>529.33048621626585</c:v>
                </c:pt>
                <c:pt idx="892">
                  <c:v>527.4693736737994</c:v>
                </c:pt>
                <c:pt idx="893">
                  <c:v>526.17235750249495</c:v>
                </c:pt>
                <c:pt idx="894">
                  <c:v>525.13826975758366</c:v>
                </c:pt>
                <c:pt idx="895">
                  <c:v>523.50389561183397</c:v>
                </c:pt>
                <c:pt idx="896">
                  <c:v>523.14086609511298</c:v>
                </c:pt>
                <c:pt idx="897">
                  <c:v>523.15538566621808</c:v>
                </c:pt>
                <c:pt idx="898">
                  <c:v>522.68550496605371</c:v>
                </c:pt>
                <c:pt idx="899">
                  <c:v>522.87138280763156</c:v>
                </c:pt>
                <c:pt idx="900">
                  <c:v>521.79096458718891</c:v>
                </c:pt>
                <c:pt idx="901">
                  <c:v>520.63261325929079</c:v>
                </c:pt>
                <c:pt idx="902">
                  <c:v>519.78193447167985</c:v>
                </c:pt>
                <c:pt idx="903">
                  <c:v>520.82257845955189</c:v>
                </c:pt>
                <c:pt idx="904">
                  <c:v>522.22340334947319</c:v>
                </c:pt>
                <c:pt idx="905">
                  <c:v>522.61499251030125</c:v>
                </c:pt>
                <c:pt idx="906">
                  <c:v>522.64847718016256</c:v>
                </c:pt>
                <c:pt idx="907">
                  <c:v>522.77062792630898</c:v>
                </c:pt>
                <c:pt idx="908">
                  <c:v>522.45532722021801</c:v>
                </c:pt>
                <c:pt idx="909">
                  <c:v>521.37071454737281</c:v>
                </c:pt>
                <c:pt idx="910">
                  <c:v>520.50067274454727</c:v>
                </c:pt>
                <c:pt idx="911">
                  <c:v>519.59371643909572</c:v>
                </c:pt>
                <c:pt idx="912">
                  <c:v>518.5071264355621</c:v>
                </c:pt>
                <c:pt idx="913">
                  <c:v>518.25200781320848</c:v>
                </c:pt>
                <c:pt idx="914">
                  <c:v>517.31018370825586</c:v>
                </c:pt>
                <c:pt idx="915">
                  <c:v>516.95925935054834</c:v>
                </c:pt>
                <c:pt idx="916">
                  <c:v>515.87556062089766</c:v>
                </c:pt>
                <c:pt idx="917">
                  <c:v>515.30766196692457</c:v>
                </c:pt>
                <c:pt idx="918">
                  <c:v>513.824877396896</c:v>
                </c:pt>
                <c:pt idx="919">
                  <c:v>512.87606845834421</c:v>
                </c:pt>
                <c:pt idx="920">
                  <c:v>511.84670239418324</c:v>
                </c:pt>
                <c:pt idx="921">
                  <c:v>510.75294089287991</c:v>
                </c:pt>
                <c:pt idx="922">
                  <c:v>511.09554240739124</c:v>
                </c:pt>
                <c:pt idx="923">
                  <c:v>510.55259217471939</c:v>
                </c:pt>
                <c:pt idx="924">
                  <c:v>509.14047801733921</c:v>
                </c:pt>
                <c:pt idx="925">
                  <c:v>509.06743764879195</c:v>
                </c:pt>
                <c:pt idx="926">
                  <c:v>508.09948667188473</c:v>
                </c:pt>
                <c:pt idx="927">
                  <c:v>507.01490193471761</c:v>
                </c:pt>
                <c:pt idx="928">
                  <c:v>506.87689118339927</c:v>
                </c:pt>
                <c:pt idx="929">
                  <c:v>506.51022200451905</c:v>
                </c:pt>
                <c:pt idx="930">
                  <c:v>505.60106454944309</c:v>
                </c:pt>
                <c:pt idx="931">
                  <c:v>504.72504401857259</c:v>
                </c:pt>
                <c:pt idx="932">
                  <c:v>505.11251112376226</c:v>
                </c:pt>
                <c:pt idx="933">
                  <c:v>504.84643660407835</c:v>
                </c:pt>
                <c:pt idx="934">
                  <c:v>504.56547123997927</c:v>
                </c:pt>
                <c:pt idx="935">
                  <c:v>504.88957797831631</c:v>
                </c:pt>
                <c:pt idx="936">
                  <c:v>505.21828386264963</c:v>
                </c:pt>
                <c:pt idx="937">
                  <c:v>504.90058889273462</c:v>
                </c:pt>
                <c:pt idx="938">
                  <c:v>505.36565026670041</c:v>
                </c:pt>
                <c:pt idx="939">
                  <c:v>505.48089768426712</c:v>
                </c:pt>
                <c:pt idx="940">
                  <c:v>504.86270408355256</c:v>
                </c:pt>
                <c:pt idx="941">
                  <c:v>504.52313018748271</c:v>
                </c:pt>
                <c:pt idx="942">
                  <c:v>504.59541141356169</c:v>
                </c:pt>
                <c:pt idx="943">
                  <c:v>504.43079535337074</c:v>
                </c:pt>
                <c:pt idx="944">
                  <c:v>503.94301562576982</c:v>
                </c:pt>
                <c:pt idx="945">
                  <c:v>503.98288845552349</c:v>
                </c:pt>
                <c:pt idx="946">
                  <c:v>504.08074999870985</c:v>
                </c:pt>
                <c:pt idx="947">
                  <c:v>503.9505082890546</c:v>
                </c:pt>
                <c:pt idx="948">
                  <c:v>503.5696001342975</c:v>
                </c:pt>
                <c:pt idx="949">
                  <c:v>503.50224202432298</c:v>
                </c:pt>
                <c:pt idx="950">
                  <c:v>503.32093942630979</c:v>
                </c:pt>
                <c:pt idx="951">
                  <c:v>503.86869865886797</c:v>
                </c:pt>
                <c:pt idx="952">
                  <c:v>502.5040908538449</c:v>
                </c:pt>
                <c:pt idx="953">
                  <c:v>501.0753426290367</c:v>
                </c:pt>
                <c:pt idx="954">
                  <c:v>501.10996774672429</c:v>
                </c:pt>
                <c:pt idx="955">
                  <c:v>499.91753897856933</c:v>
                </c:pt>
                <c:pt idx="956">
                  <c:v>499.51607122896422</c:v>
                </c:pt>
                <c:pt idx="957">
                  <c:v>498.55525207053995</c:v>
                </c:pt>
                <c:pt idx="958">
                  <c:v>498.24644303889204</c:v>
                </c:pt>
                <c:pt idx="959">
                  <c:v>498.00828989705167</c:v>
                </c:pt>
                <c:pt idx="960">
                  <c:v>497.64179390114265</c:v>
                </c:pt>
                <c:pt idx="961">
                  <c:v>495.92073694387159</c:v>
                </c:pt>
                <c:pt idx="962">
                  <c:v>494.65959481475744</c:v>
                </c:pt>
                <c:pt idx="963">
                  <c:v>494.28623854326634</c:v>
                </c:pt>
                <c:pt idx="964">
                  <c:v>494.43429565021063</c:v>
                </c:pt>
                <c:pt idx="965">
                  <c:v>493.94536695242311</c:v>
                </c:pt>
                <c:pt idx="966">
                  <c:v>493.24462506459906</c:v>
                </c:pt>
                <c:pt idx="967">
                  <c:v>491.86405604234039</c:v>
                </c:pt>
                <c:pt idx="968">
                  <c:v>491.00427286224721</c:v>
                </c:pt>
                <c:pt idx="969">
                  <c:v>490.6535793503806</c:v>
                </c:pt>
                <c:pt idx="970">
                  <c:v>490.31064484775982</c:v>
                </c:pt>
                <c:pt idx="971">
                  <c:v>489.72774392870599</c:v>
                </c:pt>
                <c:pt idx="972">
                  <c:v>489.55718195047598</c:v>
                </c:pt>
                <c:pt idx="973">
                  <c:v>490.02810465615033</c:v>
                </c:pt>
                <c:pt idx="974">
                  <c:v>490.25079212414892</c:v>
                </c:pt>
                <c:pt idx="975">
                  <c:v>489.9590226996545</c:v>
                </c:pt>
                <c:pt idx="976">
                  <c:v>489.33825091426365</c:v>
                </c:pt>
                <c:pt idx="977">
                  <c:v>489.48142758097634</c:v>
                </c:pt>
                <c:pt idx="978">
                  <c:v>490.12337054850099</c:v>
                </c:pt>
                <c:pt idx="979">
                  <c:v>488.82649860642829</c:v>
                </c:pt>
                <c:pt idx="980">
                  <c:v>487.79146606708656</c:v>
                </c:pt>
                <c:pt idx="981">
                  <c:v>485.48308619279771</c:v>
                </c:pt>
                <c:pt idx="982">
                  <c:v>485.69610157739169</c:v>
                </c:pt>
                <c:pt idx="983">
                  <c:v>484.98598937542454</c:v>
                </c:pt>
                <c:pt idx="984">
                  <c:v>484.29722598124863</c:v>
                </c:pt>
                <c:pt idx="985">
                  <c:v>484.5134367402336</c:v>
                </c:pt>
                <c:pt idx="986">
                  <c:v>483.28791466726756</c:v>
                </c:pt>
                <c:pt idx="987">
                  <c:v>482.66114925826832</c:v>
                </c:pt>
                <c:pt idx="988">
                  <c:v>481.1587025756794</c:v>
                </c:pt>
                <c:pt idx="989">
                  <c:v>479.65883285642826</c:v>
                </c:pt>
                <c:pt idx="990">
                  <c:v>478.39936663896407</c:v>
                </c:pt>
                <c:pt idx="991">
                  <c:v>476.14379802355921</c:v>
                </c:pt>
                <c:pt idx="992">
                  <c:v>475.42723469743856</c:v>
                </c:pt>
                <c:pt idx="993">
                  <c:v>475.49618089760384</c:v>
                </c:pt>
                <c:pt idx="994">
                  <c:v>476.13565326759772</c:v>
                </c:pt>
                <c:pt idx="995">
                  <c:v>475.37006613144155</c:v>
                </c:pt>
                <c:pt idx="996">
                  <c:v>474.15852321043775</c:v>
                </c:pt>
                <c:pt idx="997">
                  <c:v>472.48426077281835</c:v>
                </c:pt>
                <c:pt idx="998">
                  <c:v>472.06556349398568</c:v>
                </c:pt>
                <c:pt idx="999">
                  <c:v>472.27823760802238</c:v>
                </c:pt>
                <c:pt idx="1000">
                  <c:v>470.10963981854457</c:v>
                </c:pt>
                <c:pt idx="1001">
                  <c:v>469.21461734087615</c:v>
                </c:pt>
                <c:pt idx="1002">
                  <c:v>469.07298588364932</c:v>
                </c:pt>
                <c:pt idx="1003">
                  <c:v>469.53155076871758</c:v>
                </c:pt>
                <c:pt idx="1004">
                  <c:v>468.38091662201538</c:v>
                </c:pt>
                <c:pt idx="1005">
                  <c:v>468.41711321178553</c:v>
                </c:pt>
                <c:pt idx="1006">
                  <c:v>468.40488575650437</c:v>
                </c:pt>
                <c:pt idx="1007">
                  <c:v>467.37396623158043</c:v>
                </c:pt>
                <c:pt idx="1008">
                  <c:v>466.71808637669426</c:v>
                </c:pt>
                <c:pt idx="1009">
                  <c:v>467.51918943338973</c:v>
                </c:pt>
                <c:pt idx="1010">
                  <c:v>468.74686174435254</c:v>
                </c:pt>
                <c:pt idx="1011">
                  <c:v>469.4363385699383</c:v>
                </c:pt>
                <c:pt idx="1012">
                  <c:v>468.70885348069322</c:v>
                </c:pt>
                <c:pt idx="1013">
                  <c:v>466.87813298192248</c:v>
                </c:pt>
                <c:pt idx="1014">
                  <c:v>466.48116081760747</c:v>
                </c:pt>
                <c:pt idx="1015">
                  <c:v>466.54091055870356</c:v>
                </c:pt>
                <c:pt idx="1016">
                  <c:v>466.78415334624179</c:v>
                </c:pt>
                <c:pt idx="1017">
                  <c:v>464.94356976166546</c:v>
                </c:pt>
                <c:pt idx="1018">
                  <c:v>464.050929052404</c:v>
                </c:pt>
                <c:pt idx="1019">
                  <c:v>464.21122547325081</c:v>
                </c:pt>
                <c:pt idx="1020">
                  <c:v>464.4470565736072</c:v>
                </c:pt>
                <c:pt idx="1021">
                  <c:v>463.93847331053541</c:v>
                </c:pt>
                <c:pt idx="1022">
                  <c:v>462.8149440946691</c:v>
                </c:pt>
                <c:pt idx="1023">
                  <c:v>461.39859361376097</c:v>
                </c:pt>
                <c:pt idx="1024">
                  <c:v>459.82855002131208</c:v>
                </c:pt>
                <c:pt idx="1025">
                  <c:v>458.62347807822761</c:v>
                </c:pt>
                <c:pt idx="1026">
                  <c:v>457.40530359853483</c:v>
                </c:pt>
                <c:pt idx="1027">
                  <c:v>454.77831241089672</c:v>
                </c:pt>
                <c:pt idx="1028">
                  <c:v>453.06198675503754</c:v>
                </c:pt>
                <c:pt idx="1029">
                  <c:v>452.79139990606961</c:v>
                </c:pt>
                <c:pt idx="1030">
                  <c:v>452.19729157634765</c:v>
                </c:pt>
                <c:pt idx="1031">
                  <c:v>451.52851972957643</c:v>
                </c:pt>
                <c:pt idx="1032">
                  <c:v>451.05707862578316</c:v>
                </c:pt>
                <c:pt idx="1033">
                  <c:v>450.72994943131249</c:v>
                </c:pt>
                <c:pt idx="1034">
                  <c:v>451.05884831037685</c:v>
                </c:pt>
                <c:pt idx="1035">
                  <c:v>451.21102100487087</c:v>
                </c:pt>
                <c:pt idx="1036">
                  <c:v>450.42540547521725</c:v>
                </c:pt>
                <c:pt idx="1037">
                  <c:v>449.69346552851789</c:v>
                </c:pt>
                <c:pt idx="1038">
                  <c:v>449.58783861030275</c:v>
                </c:pt>
                <c:pt idx="1039">
                  <c:v>448.68084835990271</c:v>
                </c:pt>
                <c:pt idx="1040">
                  <c:v>448.10702735794428</c:v>
                </c:pt>
                <c:pt idx="1041">
                  <c:v>447.08691367034436</c:v>
                </c:pt>
                <c:pt idx="1042">
                  <c:v>446.37288278029786</c:v>
                </c:pt>
                <c:pt idx="1043">
                  <c:v>446.18501807881557</c:v>
                </c:pt>
                <c:pt idx="1044">
                  <c:v>445.46072110671656</c:v>
                </c:pt>
                <c:pt idx="1045">
                  <c:v>446.09602366918767</c:v>
                </c:pt>
                <c:pt idx="1046">
                  <c:v>445.93898955525117</c:v>
                </c:pt>
                <c:pt idx="1047">
                  <c:v>445.82620465198124</c:v>
                </c:pt>
                <c:pt idx="1048">
                  <c:v>444.59019373962661</c:v>
                </c:pt>
                <c:pt idx="1049">
                  <c:v>444.4188189435867</c:v>
                </c:pt>
                <c:pt idx="1050">
                  <c:v>443.44965186394813</c:v>
                </c:pt>
                <c:pt idx="1051">
                  <c:v>441.9133578417082</c:v>
                </c:pt>
                <c:pt idx="1052">
                  <c:v>440.79991984886851</c:v>
                </c:pt>
                <c:pt idx="1053">
                  <c:v>440.53791960813663</c:v>
                </c:pt>
                <c:pt idx="1054">
                  <c:v>440.06631645478529</c:v>
                </c:pt>
                <c:pt idx="1055">
                  <c:v>438.26876199699711</c:v>
                </c:pt>
                <c:pt idx="1056">
                  <c:v>437.09732081682552</c:v>
                </c:pt>
                <c:pt idx="1057">
                  <c:v>435.82880723902065</c:v>
                </c:pt>
                <c:pt idx="1058">
                  <c:v>435.53007316999236</c:v>
                </c:pt>
                <c:pt idx="1059">
                  <c:v>435.01492368448095</c:v>
                </c:pt>
                <c:pt idx="1060">
                  <c:v>433.99461578622834</c:v>
                </c:pt>
                <c:pt idx="1061">
                  <c:v>433.94502551577136</c:v>
                </c:pt>
                <c:pt idx="1062">
                  <c:v>432.8889337062609</c:v>
                </c:pt>
                <c:pt idx="1063">
                  <c:v>431.64573633022292</c:v>
                </c:pt>
                <c:pt idx="1064">
                  <c:v>430.24404095349269</c:v>
                </c:pt>
                <c:pt idx="1065">
                  <c:v>430.22518352805389</c:v>
                </c:pt>
                <c:pt idx="1066">
                  <c:v>430.7309616047898</c:v>
                </c:pt>
                <c:pt idx="1067">
                  <c:v>429.69365661595549</c:v>
                </c:pt>
                <c:pt idx="1068">
                  <c:v>429.03485940912219</c:v>
                </c:pt>
                <c:pt idx="1069">
                  <c:v>428.58485668037463</c:v>
                </c:pt>
                <c:pt idx="1070">
                  <c:v>429.78875612789221</c:v>
                </c:pt>
                <c:pt idx="1071">
                  <c:v>430.46339763749705</c:v>
                </c:pt>
                <c:pt idx="1072">
                  <c:v>430.55369686018025</c:v>
                </c:pt>
                <c:pt idx="1073">
                  <c:v>429.41687302395133</c:v>
                </c:pt>
                <c:pt idx="1074">
                  <c:v>429.42775828777195</c:v>
                </c:pt>
                <c:pt idx="1075">
                  <c:v>429.38069873215659</c:v>
                </c:pt>
                <c:pt idx="1076">
                  <c:v>429.10852559672935</c:v>
                </c:pt>
                <c:pt idx="1077">
                  <c:v>427.50800568516291</c:v>
                </c:pt>
                <c:pt idx="1078">
                  <c:v>426.78153445583609</c:v>
                </c:pt>
                <c:pt idx="1079">
                  <c:v>426.00985238594723</c:v>
                </c:pt>
                <c:pt idx="1080">
                  <c:v>426.44555008384799</c:v>
                </c:pt>
                <c:pt idx="1081">
                  <c:v>426.35708211471496</c:v>
                </c:pt>
                <c:pt idx="1082">
                  <c:v>426.16788808709003</c:v>
                </c:pt>
                <c:pt idx="1083">
                  <c:v>424.83739724960679</c:v>
                </c:pt>
                <c:pt idx="1084">
                  <c:v>423.93267249730889</c:v>
                </c:pt>
                <c:pt idx="1085">
                  <c:v>424.62696825857449</c:v>
                </c:pt>
                <c:pt idx="1086">
                  <c:v>423.62893835886035</c:v>
                </c:pt>
                <c:pt idx="1087">
                  <c:v>422.47339081185658</c:v>
                </c:pt>
                <c:pt idx="1088">
                  <c:v>421.52286771210976</c:v>
                </c:pt>
                <c:pt idx="1089">
                  <c:v>421.66271069027869</c:v>
                </c:pt>
                <c:pt idx="1090">
                  <c:v>421.31468130929892</c:v>
                </c:pt>
                <c:pt idx="1091">
                  <c:v>420.97216987787135</c:v>
                </c:pt>
                <c:pt idx="1092">
                  <c:v>419.90413694165426</c:v>
                </c:pt>
                <c:pt idx="1093">
                  <c:v>418.46247548320872</c:v>
                </c:pt>
                <c:pt idx="1094">
                  <c:v>417.93653046974345</c:v>
                </c:pt>
                <c:pt idx="1095">
                  <c:v>416.46236429474061</c:v>
                </c:pt>
                <c:pt idx="1096">
                  <c:v>414.73460260964856</c:v>
                </c:pt>
                <c:pt idx="1097">
                  <c:v>412.25097977327857</c:v>
                </c:pt>
                <c:pt idx="1098">
                  <c:v>411.08530256713868</c:v>
                </c:pt>
                <c:pt idx="1099">
                  <c:v>410.13402302442449</c:v>
                </c:pt>
                <c:pt idx="1100">
                  <c:v>409.45689945795351</c:v>
                </c:pt>
                <c:pt idx="1101">
                  <c:v>408.05132490792113</c:v>
                </c:pt>
                <c:pt idx="1102">
                  <c:v>406.30181183157674</c:v>
                </c:pt>
                <c:pt idx="1103">
                  <c:v>406.34882709225258</c:v>
                </c:pt>
                <c:pt idx="1104">
                  <c:v>404.74571516861005</c:v>
                </c:pt>
                <c:pt idx="1105">
                  <c:v>404.7307153748925</c:v>
                </c:pt>
                <c:pt idx="1106">
                  <c:v>404.43095244012051</c:v>
                </c:pt>
                <c:pt idx="1107">
                  <c:v>402.91801446335916</c:v>
                </c:pt>
                <c:pt idx="1108">
                  <c:v>400.59266862245221</c:v>
                </c:pt>
                <c:pt idx="1109">
                  <c:v>399.72140693743899</c:v>
                </c:pt>
                <c:pt idx="1110">
                  <c:v>398.8732309223256</c:v>
                </c:pt>
                <c:pt idx="1111">
                  <c:v>397.68192455607942</c:v>
                </c:pt>
                <c:pt idx="1112">
                  <c:v>395.93310474484423</c:v>
                </c:pt>
                <c:pt idx="1113">
                  <c:v>394.29252336490566</c:v>
                </c:pt>
                <c:pt idx="1114">
                  <c:v>391.75222929235849</c:v>
                </c:pt>
                <c:pt idx="1115">
                  <c:v>388.47421731743657</c:v>
                </c:pt>
                <c:pt idx="1116">
                  <c:v>386.93273768411865</c:v>
                </c:pt>
                <c:pt idx="1117">
                  <c:v>385.68208484767553</c:v>
                </c:pt>
                <c:pt idx="1118">
                  <c:v>385.59323171400524</c:v>
                </c:pt>
                <c:pt idx="1119">
                  <c:v>383.88084367742874</c:v>
                </c:pt>
                <c:pt idx="1120">
                  <c:v>382.87977405372681</c:v>
                </c:pt>
                <c:pt idx="1121">
                  <c:v>382.01035232639629</c:v>
                </c:pt>
                <c:pt idx="1122">
                  <c:v>379.53175452144188</c:v>
                </c:pt>
                <c:pt idx="1123">
                  <c:v>377.90388904169157</c:v>
                </c:pt>
                <c:pt idx="1124">
                  <c:v>376.65108286012304</c:v>
                </c:pt>
                <c:pt idx="1125">
                  <c:v>375.93403264680632</c:v>
                </c:pt>
                <c:pt idx="1126">
                  <c:v>376.95838178622904</c:v>
                </c:pt>
                <c:pt idx="1127">
                  <c:v>376.02009935794797</c:v>
                </c:pt>
                <c:pt idx="1128">
                  <c:v>374.3025517859038</c:v>
                </c:pt>
                <c:pt idx="1129">
                  <c:v>372.73150223242368</c:v>
                </c:pt>
                <c:pt idx="1130">
                  <c:v>371.81271819834132</c:v>
                </c:pt>
                <c:pt idx="1131">
                  <c:v>371.35550006935028</c:v>
                </c:pt>
                <c:pt idx="1132">
                  <c:v>370.17617612810272</c:v>
                </c:pt>
                <c:pt idx="1133">
                  <c:v>368.67860415479208</c:v>
                </c:pt>
                <c:pt idx="1134">
                  <c:v>368.23274341997205</c:v>
                </c:pt>
                <c:pt idx="1135">
                  <c:v>367.3180596658741</c:v>
                </c:pt>
                <c:pt idx="1136">
                  <c:v>366.37490563990525</c:v>
                </c:pt>
                <c:pt idx="1137">
                  <c:v>365.2841559957352</c:v>
                </c:pt>
                <c:pt idx="1138">
                  <c:v>363.80454018328959</c:v>
                </c:pt>
                <c:pt idx="1139">
                  <c:v>361.20162080877742</c:v>
                </c:pt>
                <c:pt idx="1140">
                  <c:v>359.91844425489921</c:v>
                </c:pt>
                <c:pt idx="1141">
                  <c:v>359.28782716556987</c:v>
                </c:pt>
                <c:pt idx="1142">
                  <c:v>359.0489560716133</c:v>
                </c:pt>
                <c:pt idx="1143">
                  <c:v>357.32638817846379</c:v>
                </c:pt>
                <c:pt idx="1144">
                  <c:v>356.14698168465088</c:v>
                </c:pt>
                <c:pt idx="1145">
                  <c:v>356.07003337431803</c:v>
                </c:pt>
                <c:pt idx="1146">
                  <c:v>355.32716071771756</c:v>
                </c:pt>
                <c:pt idx="1147">
                  <c:v>355.04321746856357</c:v>
                </c:pt>
                <c:pt idx="1148">
                  <c:v>354.12495545558738</c:v>
                </c:pt>
                <c:pt idx="1149">
                  <c:v>352.96427961860678</c:v>
                </c:pt>
                <c:pt idx="1150">
                  <c:v>352.04906133482075</c:v>
                </c:pt>
                <c:pt idx="1151">
                  <c:v>350.50267284897797</c:v>
                </c:pt>
                <c:pt idx="1152">
                  <c:v>348.82178459258415</c:v>
                </c:pt>
                <c:pt idx="1153">
                  <c:v>347.65931049930128</c:v>
                </c:pt>
                <c:pt idx="1154">
                  <c:v>346.86464218107864</c:v>
                </c:pt>
                <c:pt idx="1155">
                  <c:v>343.445428225608</c:v>
                </c:pt>
                <c:pt idx="1156">
                  <c:v>340.89172645964726</c:v>
                </c:pt>
                <c:pt idx="1157">
                  <c:v>339.00522444725686</c:v>
                </c:pt>
                <c:pt idx="1158">
                  <c:v>338.77625216263101</c:v>
                </c:pt>
                <c:pt idx="1159">
                  <c:v>336.74524323704821</c:v>
                </c:pt>
                <c:pt idx="1160">
                  <c:v>335.5835502705421</c:v>
                </c:pt>
                <c:pt idx="1161">
                  <c:v>334.37926735578498</c:v>
                </c:pt>
                <c:pt idx="1162">
                  <c:v>334.35260160007755</c:v>
                </c:pt>
                <c:pt idx="1163">
                  <c:v>333.41540783115971</c:v>
                </c:pt>
                <c:pt idx="1164">
                  <c:v>332.26265074751427</c:v>
                </c:pt>
                <c:pt idx="1165">
                  <c:v>331.74312036762882</c:v>
                </c:pt>
                <c:pt idx="1166">
                  <c:v>331.41479649229547</c:v>
                </c:pt>
                <c:pt idx="1167">
                  <c:v>329.91858415079594</c:v>
                </c:pt>
                <c:pt idx="1168">
                  <c:v>327.54817152332674</c:v>
                </c:pt>
                <c:pt idx="1169">
                  <c:v>326.3360813090315</c:v>
                </c:pt>
                <c:pt idx="1170">
                  <c:v>325.66239202210244</c:v>
                </c:pt>
                <c:pt idx="1171">
                  <c:v>324.50017264106231</c:v>
                </c:pt>
                <c:pt idx="1172">
                  <c:v>323.2764269906454</c:v>
                </c:pt>
                <c:pt idx="1173">
                  <c:v>321.45040139402482</c:v>
                </c:pt>
                <c:pt idx="1174">
                  <c:v>319.21404473935462</c:v>
                </c:pt>
                <c:pt idx="1175">
                  <c:v>317.17549699914372</c:v>
                </c:pt>
                <c:pt idx="1176">
                  <c:v>315.62288807919788</c:v>
                </c:pt>
                <c:pt idx="1177">
                  <c:v>314.82825066616829</c:v>
                </c:pt>
                <c:pt idx="1178">
                  <c:v>314.1035921820262</c:v>
                </c:pt>
                <c:pt idx="1179">
                  <c:v>312.25073513356682</c:v>
                </c:pt>
                <c:pt idx="1180">
                  <c:v>311.48958474093007</c:v>
                </c:pt>
                <c:pt idx="1181">
                  <c:v>310.4431798051059</c:v>
                </c:pt>
                <c:pt idx="1182">
                  <c:v>308.47676118624918</c:v>
                </c:pt>
                <c:pt idx="1183">
                  <c:v>307.72327583486179</c:v>
                </c:pt>
                <c:pt idx="1184">
                  <c:v>307.39095574531251</c:v>
                </c:pt>
                <c:pt idx="1185">
                  <c:v>307.3574900150511</c:v>
                </c:pt>
                <c:pt idx="1186">
                  <c:v>308.33514276813116</c:v>
                </c:pt>
                <c:pt idx="1187">
                  <c:v>306.92045571076858</c:v>
                </c:pt>
                <c:pt idx="1188">
                  <c:v>305.64356192219333</c:v>
                </c:pt>
                <c:pt idx="1189">
                  <c:v>304.26639420288836</c:v>
                </c:pt>
                <c:pt idx="1190">
                  <c:v>303.34541869513708</c:v>
                </c:pt>
                <c:pt idx="1191">
                  <c:v>301.58251009845054</c:v>
                </c:pt>
                <c:pt idx="1192">
                  <c:v>300.14222968365056</c:v>
                </c:pt>
                <c:pt idx="1193">
                  <c:v>298.96712268263684</c:v>
                </c:pt>
                <c:pt idx="1194">
                  <c:v>297.86648218556837</c:v>
                </c:pt>
                <c:pt idx="1195">
                  <c:v>296.80022603041465</c:v>
                </c:pt>
                <c:pt idx="1196">
                  <c:v>295.00837823421011</c:v>
                </c:pt>
                <c:pt idx="1197">
                  <c:v>294.57749302905489</c:v>
                </c:pt>
                <c:pt idx="1198">
                  <c:v>292.08792448032506</c:v>
                </c:pt>
                <c:pt idx="1199">
                  <c:v>289.64482595246045</c:v>
                </c:pt>
                <c:pt idx="1200">
                  <c:v>287.65858329964448</c:v>
                </c:pt>
                <c:pt idx="1201">
                  <c:v>286.48945037106455</c:v>
                </c:pt>
                <c:pt idx="1202">
                  <c:v>284.61526530355309</c:v>
                </c:pt>
                <c:pt idx="1203">
                  <c:v>282.59886601660071</c:v>
                </c:pt>
                <c:pt idx="1204">
                  <c:v>280.32219069952595</c:v>
                </c:pt>
                <c:pt idx="1205">
                  <c:v>277.97189544538708</c:v>
                </c:pt>
                <c:pt idx="1206">
                  <c:v>276.25393401256002</c:v>
                </c:pt>
                <c:pt idx="1207">
                  <c:v>275.86735794511873</c:v>
                </c:pt>
                <c:pt idx="1208">
                  <c:v>275.2698207112353</c:v>
                </c:pt>
                <c:pt idx="1209">
                  <c:v>273.20702496025319</c:v>
                </c:pt>
                <c:pt idx="1210">
                  <c:v>270.78588226039392</c:v>
                </c:pt>
                <c:pt idx="1211">
                  <c:v>268.49039306186842</c:v>
                </c:pt>
                <c:pt idx="1212">
                  <c:v>265.84751767563375</c:v>
                </c:pt>
                <c:pt idx="1213">
                  <c:v>264.94691527396077</c:v>
                </c:pt>
                <c:pt idx="1214">
                  <c:v>262.53803372167539</c:v>
                </c:pt>
                <c:pt idx="1215">
                  <c:v>260.01900353137256</c:v>
                </c:pt>
                <c:pt idx="1216">
                  <c:v>257.15052145689589</c:v>
                </c:pt>
                <c:pt idx="1217">
                  <c:v>255.63301082722126</c:v>
                </c:pt>
                <c:pt idx="1218">
                  <c:v>253.04925027766808</c:v>
                </c:pt>
                <c:pt idx="1219">
                  <c:v>249.35509127553541</c:v>
                </c:pt>
                <c:pt idx="1220">
                  <c:v>247.07191999281974</c:v>
                </c:pt>
                <c:pt idx="1221">
                  <c:v>245.18320052293825</c:v>
                </c:pt>
                <c:pt idx="1222">
                  <c:v>244.33097610518089</c:v>
                </c:pt>
                <c:pt idx="1223">
                  <c:v>242.19384680624486</c:v>
                </c:pt>
                <c:pt idx="1224">
                  <c:v>240.42585801489523</c:v>
                </c:pt>
                <c:pt idx="1225">
                  <c:v>238.05840059033838</c:v>
                </c:pt>
                <c:pt idx="1226">
                  <c:v>235.6798453551597</c:v>
                </c:pt>
                <c:pt idx="1227">
                  <c:v>232.63063483314843</c:v>
                </c:pt>
                <c:pt idx="1228">
                  <c:v>230.03119246616879</c:v>
                </c:pt>
                <c:pt idx="1229">
                  <c:v>227.72956595916528</c:v>
                </c:pt>
                <c:pt idx="1230">
                  <c:v>225.99232040587964</c:v>
                </c:pt>
                <c:pt idx="1231">
                  <c:v>223.95782265220902</c:v>
                </c:pt>
                <c:pt idx="1232">
                  <c:v>222.49665124720153</c:v>
                </c:pt>
                <c:pt idx="1233">
                  <c:v>221.49401929343028</c:v>
                </c:pt>
                <c:pt idx="1234">
                  <c:v>218.76883211090492</c:v>
                </c:pt>
                <c:pt idx="1235">
                  <c:v>216.74483655372691</c:v>
                </c:pt>
                <c:pt idx="1236">
                  <c:v>214.92050621859482</c:v>
                </c:pt>
                <c:pt idx="1237">
                  <c:v>213.79850683334868</c:v>
                </c:pt>
                <c:pt idx="1238">
                  <c:v>211.7162511385128</c:v>
                </c:pt>
                <c:pt idx="1239">
                  <c:v>208.87658355126285</c:v>
                </c:pt>
                <c:pt idx="1240">
                  <c:v>208.46602615854701</c:v>
                </c:pt>
                <c:pt idx="1241">
                  <c:v>206.51252105803516</c:v>
                </c:pt>
                <c:pt idx="1242">
                  <c:v>203.43467581029441</c:v>
                </c:pt>
                <c:pt idx="1243">
                  <c:v>201.55135785361679</c:v>
                </c:pt>
                <c:pt idx="1244">
                  <c:v>199.2294601636417</c:v>
                </c:pt>
                <c:pt idx="1245">
                  <c:v>197.75246163406698</c:v>
                </c:pt>
                <c:pt idx="1246">
                  <c:v>196.97062842221976</c:v>
                </c:pt>
                <c:pt idx="1247">
                  <c:v>195.55399104149768</c:v>
                </c:pt>
                <c:pt idx="1248">
                  <c:v>194.63631766999649</c:v>
                </c:pt>
                <c:pt idx="1249">
                  <c:v>193.11949162640263</c:v>
                </c:pt>
                <c:pt idx="1250">
                  <c:v>190.81586245620917</c:v>
                </c:pt>
                <c:pt idx="1251">
                  <c:v>186.99629146055068</c:v>
                </c:pt>
                <c:pt idx="1252">
                  <c:v>184.14086856562221</c:v>
                </c:pt>
                <c:pt idx="1253">
                  <c:v>181.46627820715091</c:v>
                </c:pt>
                <c:pt idx="1254">
                  <c:v>178.85964806735916</c:v>
                </c:pt>
                <c:pt idx="1255">
                  <c:v>176.40830604590462</c:v>
                </c:pt>
                <c:pt idx="1256">
                  <c:v>173.40110930927526</c:v>
                </c:pt>
                <c:pt idx="1257">
                  <c:v>172.33667527028788</c:v>
                </c:pt>
                <c:pt idx="1258">
                  <c:v>169.3876019729625</c:v>
                </c:pt>
                <c:pt idx="1259">
                  <c:v>166.64421275121433</c:v>
                </c:pt>
                <c:pt idx="1260">
                  <c:v>163.67291204362459</c:v>
                </c:pt>
                <c:pt idx="1261">
                  <c:v>161.18450750610151</c:v>
                </c:pt>
                <c:pt idx="1262">
                  <c:v>157.54759276788243</c:v>
                </c:pt>
                <c:pt idx="1263">
                  <c:v>154.20031919883604</c:v>
                </c:pt>
                <c:pt idx="1264">
                  <c:v>150.65298448538124</c:v>
                </c:pt>
                <c:pt idx="1265">
                  <c:v>148.4207196250552</c:v>
                </c:pt>
                <c:pt idx="1266">
                  <c:v>145.54357115302849</c:v>
                </c:pt>
                <c:pt idx="1267">
                  <c:v>144.00540740052438</c:v>
                </c:pt>
                <c:pt idx="1268">
                  <c:v>143.02124548463382</c:v>
                </c:pt>
                <c:pt idx="1269">
                  <c:v>141.49481681619471</c:v>
                </c:pt>
                <c:pt idx="1270">
                  <c:v>138.74726372794137</c:v>
                </c:pt>
                <c:pt idx="1271">
                  <c:v>137.65711188009925</c:v>
                </c:pt>
                <c:pt idx="1272">
                  <c:v>136.11682200459907</c:v>
                </c:pt>
                <c:pt idx="1273">
                  <c:v>134.62533176590469</c:v>
                </c:pt>
                <c:pt idx="1274">
                  <c:v>132.51858414459207</c:v>
                </c:pt>
                <c:pt idx="1275">
                  <c:v>130.62047391495048</c:v>
                </c:pt>
                <c:pt idx="1276">
                  <c:v>129.3263042990088</c:v>
                </c:pt>
                <c:pt idx="1277">
                  <c:v>127.16633048674223</c:v>
                </c:pt>
                <c:pt idx="1278">
                  <c:v>122.83708321023255</c:v>
                </c:pt>
                <c:pt idx="1279">
                  <c:v>120.16943826080038</c:v>
                </c:pt>
                <c:pt idx="1280">
                  <c:v>119.1086713961918</c:v>
                </c:pt>
                <c:pt idx="1281">
                  <c:v>117.18349980468203</c:v>
                </c:pt>
                <c:pt idx="1282">
                  <c:v>115.82026041646782</c:v>
                </c:pt>
                <c:pt idx="1283">
                  <c:v>114.4686258502966</c:v>
                </c:pt>
                <c:pt idx="1284">
                  <c:v>113.19889017441689</c:v>
                </c:pt>
                <c:pt idx="1285">
                  <c:v>111.00071363570224</c:v>
                </c:pt>
                <c:pt idx="1286">
                  <c:v>108.88076223230767</c:v>
                </c:pt>
                <c:pt idx="1287">
                  <c:v>106.45687102775183</c:v>
                </c:pt>
                <c:pt idx="1288">
                  <c:v>103.81093944028763</c:v>
                </c:pt>
                <c:pt idx="1289">
                  <c:v>101.29195392739327</c:v>
                </c:pt>
                <c:pt idx="1290">
                  <c:v>99.997065270534577</c:v>
                </c:pt>
                <c:pt idx="1291">
                  <c:v>98.542238790851272</c:v>
                </c:pt>
                <c:pt idx="1292">
                  <c:v>96.247925089706868</c:v>
                </c:pt>
                <c:pt idx="1293">
                  <c:v>95.208217763475673</c:v>
                </c:pt>
                <c:pt idx="1294">
                  <c:v>93.297137519971585</c:v>
                </c:pt>
                <c:pt idx="1295">
                  <c:v>90.764941749345667</c:v>
                </c:pt>
                <c:pt idx="1296">
                  <c:v>89.592526155416238</c:v>
                </c:pt>
                <c:pt idx="1297">
                  <c:v>89.18866700908076</c:v>
                </c:pt>
                <c:pt idx="1298">
                  <c:v>87.488964631585603</c:v>
                </c:pt>
                <c:pt idx="1299">
                  <c:v>84.410827161244399</c:v>
                </c:pt>
                <c:pt idx="1300">
                  <c:v>83.961911546339692</c:v>
                </c:pt>
                <c:pt idx="1301">
                  <c:v>82.476471700532798</c:v>
                </c:pt>
                <c:pt idx="1302">
                  <c:v>79.981386882436894</c:v>
                </c:pt>
                <c:pt idx="1303">
                  <c:v>78.253847096288084</c:v>
                </c:pt>
                <c:pt idx="1304">
                  <c:v>76.009324204874844</c:v>
                </c:pt>
                <c:pt idx="1305">
                  <c:v>73.619854990449809</c:v>
                </c:pt>
                <c:pt idx="1306">
                  <c:v>72.248479510036915</c:v>
                </c:pt>
                <c:pt idx="1307">
                  <c:v>71.626515741956624</c:v>
                </c:pt>
                <c:pt idx="1308">
                  <c:v>71.403807794505568</c:v>
                </c:pt>
                <c:pt idx="1309">
                  <c:v>72.483743052875397</c:v>
                </c:pt>
                <c:pt idx="1310">
                  <c:v>70.141135065655348</c:v>
                </c:pt>
                <c:pt idx="1311">
                  <c:v>67.877510197015823</c:v>
                </c:pt>
                <c:pt idx="1312">
                  <c:v>65.379775992410714</c:v>
                </c:pt>
                <c:pt idx="1313">
                  <c:v>63.070972801251088</c:v>
                </c:pt>
                <c:pt idx="1314">
                  <c:v>61.372077342934148</c:v>
                </c:pt>
                <c:pt idx="1315">
                  <c:v>59.169684220676302</c:v>
                </c:pt>
                <c:pt idx="1316">
                  <c:v>57.647779516822169</c:v>
                </c:pt>
                <c:pt idx="1317">
                  <c:v>57.002422439561215</c:v>
                </c:pt>
                <c:pt idx="1318">
                  <c:v>55.550020860824034</c:v>
                </c:pt>
                <c:pt idx="1319">
                  <c:v>53.979025472179877</c:v>
                </c:pt>
                <c:pt idx="1320">
                  <c:v>50.842933099353679</c:v>
                </c:pt>
                <c:pt idx="1321">
                  <c:v>48.27409074490803</c:v>
                </c:pt>
                <c:pt idx="1322">
                  <c:v>45.207551261531421</c:v>
                </c:pt>
                <c:pt idx="1323">
                  <c:v>42.17905807525031</c:v>
                </c:pt>
                <c:pt idx="1324">
                  <c:v>39.875684232036981</c:v>
                </c:pt>
                <c:pt idx="1325">
                  <c:v>37.794625815661476</c:v>
                </c:pt>
                <c:pt idx="1326">
                  <c:v>35.776055066456884</c:v>
                </c:pt>
                <c:pt idx="1327">
                  <c:v>33.978317563198729</c:v>
                </c:pt>
                <c:pt idx="1328">
                  <c:v>31.2689717834226</c:v>
                </c:pt>
                <c:pt idx="1329">
                  <c:v>29.116953605148957</c:v>
                </c:pt>
                <c:pt idx="1330">
                  <c:v>26.992235795938939</c:v>
                </c:pt>
                <c:pt idx="1331">
                  <c:v>26.511119319324557</c:v>
                </c:pt>
                <c:pt idx="1332">
                  <c:v>25.998376989911812</c:v>
                </c:pt>
                <c:pt idx="1333">
                  <c:v>24.573382623351186</c:v>
                </c:pt>
                <c:pt idx="1334">
                  <c:v>24.072326058644592</c:v>
                </c:pt>
                <c:pt idx="1335">
                  <c:v>22.05600504423419</c:v>
                </c:pt>
                <c:pt idx="1336">
                  <c:v>21.111134808693492</c:v>
                </c:pt>
                <c:pt idx="1337">
                  <c:v>20.242330647319253</c:v>
                </c:pt>
                <c:pt idx="1338">
                  <c:v>18.459987027626841</c:v>
                </c:pt>
                <c:pt idx="1339">
                  <c:v>17.589102302800786</c:v>
                </c:pt>
                <c:pt idx="1340">
                  <c:v>17.098033836880273</c:v>
                </c:pt>
                <c:pt idx="1341">
                  <c:v>15.703078887330733</c:v>
                </c:pt>
                <c:pt idx="1342">
                  <c:v>15.693186558845166</c:v>
                </c:pt>
                <c:pt idx="1343">
                  <c:v>15.580038074675464</c:v>
                </c:pt>
                <c:pt idx="1344">
                  <c:v>15.912767164783155</c:v>
                </c:pt>
                <c:pt idx="1345">
                  <c:v>14.765993866839185</c:v>
                </c:pt>
                <c:pt idx="1346">
                  <c:v>14.122458179550812</c:v>
                </c:pt>
                <c:pt idx="1347">
                  <c:v>13.2806601737955</c:v>
                </c:pt>
                <c:pt idx="1348">
                  <c:v>12.196023387214616</c:v>
                </c:pt>
                <c:pt idx="1349">
                  <c:v>10.805832695019305</c:v>
                </c:pt>
                <c:pt idx="1350">
                  <c:v>10.492940462627136</c:v>
                </c:pt>
                <c:pt idx="1351">
                  <c:v>9.7360158033984767</c:v>
                </c:pt>
                <c:pt idx="1352">
                  <c:v>8.0437500088299103</c:v>
                </c:pt>
                <c:pt idx="1353">
                  <c:v>7.1680770572107164</c:v>
                </c:pt>
                <c:pt idx="1354">
                  <c:v>6.3518319080650834</c:v>
                </c:pt>
                <c:pt idx="1355">
                  <c:v>5.0867914709309883</c:v>
                </c:pt>
                <c:pt idx="1356">
                  <c:v>4.4913271865869824</c:v>
                </c:pt>
                <c:pt idx="1357">
                  <c:v>6.1605683529027147</c:v>
                </c:pt>
                <c:pt idx="1358">
                  <c:v>6.3267739437728352</c:v>
                </c:pt>
                <c:pt idx="1359">
                  <c:v>5.1983101130491249</c:v>
                </c:pt>
                <c:pt idx="1360">
                  <c:v>5.2695361159034011</c:v>
                </c:pt>
                <c:pt idx="1361">
                  <c:v>4.8455448251906521</c:v>
                </c:pt>
                <c:pt idx="1362">
                  <c:v>4.1131212963871118</c:v>
                </c:pt>
                <c:pt idx="1363">
                  <c:v>3.4949313131994657</c:v>
                </c:pt>
                <c:pt idx="1364">
                  <c:v>3.1982267040331838</c:v>
                </c:pt>
                <c:pt idx="1365">
                  <c:v>2.5405358003461096</c:v>
                </c:pt>
                <c:pt idx="1366">
                  <c:v>2.1911441202542683</c:v>
                </c:pt>
                <c:pt idx="1367">
                  <c:v>2.308027762405807</c:v>
                </c:pt>
                <c:pt idx="1368">
                  <c:v>2.6879810460712594</c:v>
                </c:pt>
                <c:pt idx="1369">
                  <c:v>4.3920289965428179</c:v>
                </c:pt>
                <c:pt idx="1370">
                  <c:v>3.3993340307788351</c:v>
                </c:pt>
                <c:pt idx="1371">
                  <c:v>2.8923540149440683</c:v>
                </c:pt>
                <c:pt idx="1372">
                  <c:v>2.7277364773460615</c:v>
                </c:pt>
                <c:pt idx="1373">
                  <c:v>3.572095005829885</c:v>
                </c:pt>
                <c:pt idx="1374">
                  <c:v>3.7063634776116459</c:v>
                </c:pt>
                <c:pt idx="1375">
                  <c:v>3.8947018875486563</c:v>
                </c:pt>
                <c:pt idx="1376">
                  <c:v>3.8594021221557337</c:v>
                </c:pt>
                <c:pt idx="1377">
                  <c:v>4.0585782875955214</c:v>
                </c:pt>
                <c:pt idx="1378">
                  <c:v>4.9009836261609063</c:v>
                </c:pt>
                <c:pt idx="1379">
                  <c:v>5.9569064436240744</c:v>
                </c:pt>
                <c:pt idx="1380">
                  <c:v>5.5083666161701625</c:v>
                </c:pt>
                <c:pt idx="1381">
                  <c:v>5.64384002624403</c:v>
                </c:pt>
                <c:pt idx="1382">
                  <c:v>5.2200850668819676</c:v>
                </c:pt>
                <c:pt idx="1383">
                  <c:v>5.9815881756314617</c:v>
                </c:pt>
                <c:pt idx="1384">
                  <c:v>7.4433870380868967</c:v>
                </c:pt>
                <c:pt idx="1385">
                  <c:v>6.2203876730593564</c:v>
                </c:pt>
                <c:pt idx="1386">
                  <c:v>5.9352060261433817</c:v>
                </c:pt>
                <c:pt idx="1387">
                  <c:v>5.6939569617326029</c:v>
                </c:pt>
                <c:pt idx="1388">
                  <c:v>4.3611963560318223</c:v>
                </c:pt>
                <c:pt idx="1389">
                  <c:v>3.0362399322649853</c:v>
                </c:pt>
                <c:pt idx="1390">
                  <c:v>1.9202053885219819</c:v>
                </c:pt>
                <c:pt idx="1391">
                  <c:v>1.8101419530421961</c:v>
                </c:pt>
                <c:pt idx="1392">
                  <c:v>1.7794064552640059</c:v>
                </c:pt>
                <c:pt idx="1393">
                  <c:v>0.82992011843485081</c:v>
                </c:pt>
                <c:pt idx="1394">
                  <c:v>1.5102358185646629</c:v>
                </c:pt>
                <c:pt idx="1395">
                  <c:v>2.0867743578595093</c:v>
                </c:pt>
                <c:pt idx="1396">
                  <c:v>1.5262109927405145</c:v>
                </c:pt>
                <c:pt idx="1397">
                  <c:v>2.5334202871785862</c:v>
                </c:pt>
                <c:pt idx="1398">
                  <c:v>3.2185852634714678</c:v>
                </c:pt>
                <c:pt idx="1399">
                  <c:v>3.2722909540979419</c:v>
                </c:pt>
                <c:pt idx="1400">
                  <c:v>2.6606717307492413</c:v>
                </c:pt>
                <c:pt idx="1401">
                  <c:v>2.1660196768860995</c:v>
                </c:pt>
                <c:pt idx="1402">
                  <c:v>2.2636885656420986</c:v>
                </c:pt>
                <c:pt idx="1403">
                  <c:v>2.6786813504331963</c:v>
                </c:pt>
                <c:pt idx="1404">
                  <c:v>3.5313161416330523</c:v>
                </c:pt>
                <c:pt idx="1405">
                  <c:v>2.8974508398400918</c:v>
                </c:pt>
                <c:pt idx="1406">
                  <c:v>2.2403542018030418</c:v>
                </c:pt>
                <c:pt idx="1407">
                  <c:v>1.7823104894400128</c:v>
                </c:pt>
                <c:pt idx="1408">
                  <c:v>1.1880096820697492</c:v>
                </c:pt>
                <c:pt idx="1409">
                  <c:v>-1.6429886414814021E-2</c:v>
                </c:pt>
                <c:pt idx="1410">
                  <c:v>-1.1528022970414931</c:v>
                </c:pt>
                <c:pt idx="1411">
                  <c:v>-2.3061795781767991</c:v>
                </c:pt>
                <c:pt idx="1412">
                  <c:v>-2.9780300203845576</c:v>
                </c:pt>
                <c:pt idx="1413">
                  <c:v>-3.6513673122003674</c:v>
                </c:pt>
                <c:pt idx="1414">
                  <c:v>-4.894819982094603</c:v>
                </c:pt>
                <c:pt idx="1415">
                  <c:v>-5.1841168386645302</c:v>
                </c:pt>
                <c:pt idx="1416">
                  <c:v>-5.8637110382299849</c:v>
                </c:pt>
                <c:pt idx="1417">
                  <c:v>-5.4044272522555081</c:v>
                </c:pt>
                <c:pt idx="1418">
                  <c:v>-5.0898151986951792</c:v>
                </c:pt>
                <c:pt idx="1419">
                  <c:v>-4.9466996199517714</c:v>
                </c:pt>
                <c:pt idx="1420">
                  <c:v>-4.4814331459160961</c:v>
                </c:pt>
                <c:pt idx="1421">
                  <c:v>-5.256366450444367</c:v>
                </c:pt>
                <c:pt idx="1422">
                  <c:v>-6.7249964773848099</c:v>
                </c:pt>
                <c:pt idx="1423">
                  <c:v>-8.1068505520745777</c:v>
                </c:pt>
                <c:pt idx="1424">
                  <c:v>-8.3874266483075353</c:v>
                </c:pt>
                <c:pt idx="1425">
                  <c:v>-8.5218971659422031</c:v>
                </c:pt>
                <c:pt idx="1426">
                  <c:v>-8.5314216944069194</c:v>
                </c:pt>
                <c:pt idx="1427">
                  <c:v>-7.9797410483860958</c:v>
                </c:pt>
                <c:pt idx="1428">
                  <c:v>-7.8452911961190246</c:v>
                </c:pt>
                <c:pt idx="1429">
                  <c:v>-7.053690788020365</c:v>
                </c:pt>
                <c:pt idx="1430">
                  <c:v>-6.8193608640930892</c:v>
                </c:pt>
                <c:pt idx="1431">
                  <c:v>-7.5214291857289304</c:v>
                </c:pt>
                <c:pt idx="1432">
                  <c:v>-7.1100807178217202</c:v>
                </c:pt>
                <c:pt idx="1433">
                  <c:v>-6.1900810124608849</c:v>
                </c:pt>
                <c:pt idx="1434">
                  <c:v>-6.5083933197920238</c:v>
                </c:pt>
                <c:pt idx="1435">
                  <c:v>-6.7545899710875119</c:v>
                </c:pt>
                <c:pt idx="1436">
                  <c:v>-7.4999972562214481</c:v>
                </c:pt>
                <c:pt idx="1437">
                  <c:v>-8.04746278870903</c:v>
                </c:pt>
                <c:pt idx="1438">
                  <c:v>-7.6692595417467304</c:v>
                </c:pt>
                <c:pt idx="1439">
                  <c:v>-7.819596520950034</c:v>
                </c:pt>
                <c:pt idx="1440">
                  <c:v>-7.4583535120071067</c:v>
                </c:pt>
                <c:pt idx="1441">
                  <c:v>-6.6305802033569901</c:v>
                </c:pt>
                <c:pt idx="1442">
                  <c:v>-6.7136891359131434</c:v>
                </c:pt>
                <c:pt idx="1443">
                  <c:v>-5.223493219958673</c:v>
                </c:pt>
                <c:pt idx="1444">
                  <c:v>-4.4671064630346962</c:v>
                </c:pt>
                <c:pt idx="1445">
                  <c:v>-4.8828565707390474</c:v>
                </c:pt>
                <c:pt idx="1446">
                  <c:v>-4.0774057031739792</c:v>
                </c:pt>
                <c:pt idx="1447">
                  <c:v>-3.1585603355562162</c:v>
                </c:pt>
                <c:pt idx="1448">
                  <c:v>-2.8000626066216512</c:v>
                </c:pt>
                <c:pt idx="1449">
                  <c:v>-2.4573824473796009</c:v>
                </c:pt>
                <c:pt idx="1450">
                  <c:v>-3.2031459134369324</c:v>
                </c:pt>
                <c:pt idx="1451">
                  <c:v>-3.192334959808754</c:v>
                </c:pt>
                <c:pt idx="1452">
                  <c:v>-2.8404730941193934</c:v>
                </c:pt>
                <c:pt idx="1453">
                  <c:v>-2.9026287803496391</c:v>
                </c:pt>
                <c:pt idx="1454">
                  <c:v>-1.7977950655024468</c:v>
                </c:pt>
                <c:pt idx="1455">
                  <c:v>-0.27469070529210882</c:v>
                </c:pt>
                <c:pt idx="1456">
                  <c:v>-0.19335515299969686</c:v>
                </c:pt>
                <c:pt idx="1457">
                  <c:v>0.65224633948169952</c:v>
                </c:pt>
                <c:pt idx="1458">
                  <c:v>1.491924751855521</c:v>
                </c:pt>
                <c:pt idx="1459">
                  <c:v>1.1179132254091773</c:v>
                </c:pt>
                <c:pt idx="1460">
                  <c:v>1.3551747172891258</c:v>
                </c:pt>
                <c:pt idx="1461">
                  <c:v>1.9365029013733377</c:v>
                </c:pt>
                <c:pt idx="1462">
                  <c:v>2.562722572952671</c:v>
                </c:pt>
                <c:pt idx="1463">
                  <c:v>3.0389537153096988</c:v>
                </c:pt>
                <c:pt idx="1464">
                  <c:v>4.2173667257742391</c:v>
                </c:pt>
                <c:pt idx="1465">
                  <c:v>3.6079073978021867</c:v>
                </c:pt>
                <c:pt idx="1466">
                  <c:v>3.5576427154856969</c:v>
                </c:pt>
                <c:pt idx="1467">
                  <c:v>3.543510147575434</c:v>
                </c:pt>
                <c:pt idx="1468">
                  <c:v>3.4411993750133085</c:v>
                </c:pt>
                <c:pt idx="1469">
                  <c:v>3.1800240191838576</c:v>
                </c:pt>
                <c:pt idx="1470">
                  <c:v>2.4875178258252042</c:v>
                </c:pt>
                <c:pt idx="1471">
                  <c:v>2.1664801435271972</c:v>
                </c:pt>
                <c:pt idx="1472">
                  <c:v>1.4130202512586063</c:v>
                </c:pt>
                <c:pt idx="1473">
                  <c:v>0.20039964968883517</c:v>
                </c:pt>
                <c:pt idx="1474">
                  <c:v>-0.13192026092328746</c:v>
                </c:pt>
                <c:pt idx="1475">
                  <c:v>4.8008290709073975E-2</c:v>
                </c:pt>
                <c:pt idx="1476">
                  <c:v>-0.56692768359185486</c:v>
                </c:pt>
                <c:pt idx="1477">
                  <c:v>-1.5710784290365201</c:v>
                </c:pt>
                <c:pt idx="1478">
                  <c:v>-2.1745462647216058</c:v>
                </c:pt>
                <c:pt idx="1479">
                  <c:v>-2.7338609681558923</c:v>
                </c:pt>
                <c:pt idx="1480">
                  <c:v>-3.4917020690485545</c:v>
                </c:pt>
                <c:pt idx="1481">
                  <c:v>-3.4571407773496565</c:v>
                </c:pt>
                <c:pt idx="1482">
                  <c:v>-4.2579581828512598</c:v>
                </c:pt>
                <c:pt idx="1483">
                  <c:v>-5.5659556475891874</c:v>
                </c:pt>
                <c:pt idx="1484">
                  <c:v>-5.5212963653804383</c:v>
                </c:pt>
                <c:pt idx="1485">
                  <c:v>-4.8689529891154217</c:v>
                </c:pt>
                <c:pt idx="1486">
                  <c:v>-4.6264684612684839</c:v>
                </c:pt>
                <c:pt idx="1487">
                  <c:v>-4.3621799871078846</c:v>
                </c:pt>
                <c:pt idx="1488">
                  <c:v>-4.2682520135880866</c:v>
                </c:pt>
                <c:pt idx="1489">
                  <c:v>-3.3132990007627745</c:v>
                </c:pt>
                <c:pt idx="1490">
                  <c:v>-3.1513382554999438</c:v>
                </c:pt>
                <c:pt idx="1491">
                  <c:v>-3.3748027178910851</c:v>
                </c:pt>
                <c:pt idx="1492">
                  <c:v>-2.7199594692135767</c:v>
                </c:pt>
                <c:pt idx="1493">
                  <c:v>-2.377156233422232</c:v>
                </c:pt>
                <c:pt idx="1494">
                  <c:v>-2.3226010856579569</c:v>
                </c:pt>
                <c:pt idx="1495">
                  <c:v>-2.3316002673025187</c:v>
                </c:pt>
                <c:pt idx="1496">
                  <c:v>-2.81310631597702</c:v>
                </c:pt>
                <c:pt idx="1497">
                  <c:v>-2.83578431174373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402-4A02-AF43-44FE60693589}"/>
            </c:ext>
          </c:extLst>
        </c:ser>
        <c:ser>
          <c:idx val="1"/>
          <c:order val="1"/>
          <c:tx>
            <c:strRef>
              <c:f>Nitrite_1!$I$1</c:f>
              <c:strCache>
                <c:ptCount val="1"/>
                <c:pt idx="0">
                  <c:v>MLSD-S22 - 60 sec average N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Nitrite_1!$A$2:$A$1816</c:f>
              <c:numCache>
                <c:formatCode>General</c:formatCode>
                <c:ptCount val="1815"/>
                <c:pt idx="0">
                  <c:v>2745.79</c:v>
                </c:pt>
                <c:pt idx="1">
                  <c:v>2746.7939999999999</c:v>
                </c:pt>
                <c:pt idx="2">
                  <c:v>2747.808</c:v>
                </c:pt>
                <c:pt idx="3">
                  <c:v>2748.8139999999999</c:v>
                </c:pt>
                <c:pt idx="4">
                  <c:v>2749.8220000000001</c:v>
                </c:pt>
                <c:pt idx="5">
                  <c:v>2750.826</c:v>
                </c:pt>
                <c:pt idx="6">
                  <c:v>2751.8389999999999</c:v>
                </c:pt>
                <c:pt idx="7">
                  <c:v>2752.8440000000001</c:v>
                </c:pt>
                <c:pt idx="8">
                  <c:v>2753.8519999999999</c:v>
                </c:pt>
                <c:pt idx="9">
                  <c:v>2754.8539999999998</c:v>
                </c:pt>
                <c:pt idx="10">
                  <c:v>2755.8539999999998</c:v>
                </c:pt>
                <c:pt idx="11">
                  <c:v>2756.86</c:v>
                </c:pt>
                <c:pt idx="12">
                  <c:v>2757.8679999999999</c:v>
                </c:pt>
                <c:pt idx="13">
                  <c:v>2758.875</c:v>
                </c:pt>
                <c:pt idx="14">
                  <c:v>2759.884</c:v>
                </c:pt>
                <c:pt idx="15">
                  <c:v>2760.8919999999998</c:v>
                </c:pt>
                <c:pt idx="16">
                  <c:v>2761.8989999999999</c:v>
                </c:pt>
                <c:pt idx="17">
                  <c:v>2762.9070000000002</c:v>
                </c:pt>
                <c:pt idx="18">
                  <c:v>2763.915</c:v>
                </c:pt>
                <c:pt idx="19">
                  <c:v>2764.9209999999998</c:v>
                </c:pt>
                <c:pt idx="20">
                  <c:v>2765.9209999999998</c:v>
                </c:pt>
                <c:pt idx="21">
                  <c:v>2766.9319999999998</c:v>
                </c:pt>
                <c:pt idx="22">
                  <c:v>2767.94</c:v>
                </c:pt>
                <c:pt idx="23">
                  <c:v>2768.951</c:v>
                </c:pt>
                <c:pt idx="24">
                  <c:v>2769.962</c:v>
                </c:pt>
                <c:pt idx="25">
                  <c:v>2770.9780000000001</c:v>
                </c:pt>
                <c:pt idx="26">
                  <c:v>2771.9780000000001</c:v>
                </c:pt>
                <c:pt idx="27">
                  <c:v>2772.9780000000001</c:v>
                </c:pt>
                <c:pt idx="28">
                  <c:v>2773.982</c:v>
                </c:pt>
                <c:pt idx="29">
                  <c:v>2774.9839999999999</c:v>
                </c:pt>
                <c:pt idx="30">
                  <c:v>2775.9920000000002</c:v>
                </c:pt>
                <c:pt idx="31">
                  <c:v>2776.9969999999998</c:v>
                </c:pt>
                <c:pt idx="32">
                  <c:v>2778.002</c:v>
                </c:pt>
                <c:pt idx="33">
                  <c:v>2779.011</c:v>
                </c:pt>
                <c:pt idx="34">
                  <c:v>2780.0250000000001</c:v>
                </c:pt>
                <c:pt idx="35">
                  <c:v>2781.0250000000001</c:v>
                </c:pt>
                <c:pt idx="36">
                  <c:v>2782.0250000000001</c:v>
                </c:pt>
                <c:pt idx="37">
                  <c:v>2783.0250000000001</c:v>
                </c:pt>
                <c:pt idx="38">
                  <c:v>2784.0250000000001</c:v>
                </c:pt>
                <c:pt idx="39">
                  <c:v>2785.029</c:v>
                </c:pt>
                <c:pt idx="40">
                  <c:v>2786.0430000000001</c:v>
                </c:pt>
                <c:pt idx="41">
                  <c:v>2787.0459999999998</c:v>
                </c:pt>
                <c:pt idx="42">
                  <c:v>2788.0590000000002</c:v>
                </c:pt>
                <c:pt idx="43">
                  <c:v>2789.0709999999999</c:v>
                </c:pt>
                <c:pt idx="44">
                  <c:v>2790.0790000000002</c:v>
                </c:pt>
                <c:pt idx="45">
                  <c:v>2791.087</c:v>
                </c:pt>
                <c:pt idx="46">
                  <c:v>2792.0949999999998</c:v>
                </c:pt>
                <c:pt idx="47">
                  <c:v>2793.1019999999999</c:v>
                </c:pt>
                <c:pt idx="48">
                  <c:v>2794.1030000000001</c:v>
                </c:pt>
                <c:pt idx="49">
                  <c:v>2795.1109999999999</c:v>
                </c:pt>
                <c:pt idx="50">
                  <c:v>2796.1219999999998</c:v>
                </c:pt>
                <c:pt idx="51">
                  <c:v>2797.136</c:v>
                </c:pt>
                <c:pt idx="52">
                  <c:v>2798.2370000000001</c:v>
                </c:pt>
                <c:pt idx="53">
                  <c:v>2799.1489999999999</c:v>
                </c:pt>
                <c:pt idx="54">
                  <c:v>2800.1640000000002</c:v>
                </c:pt>
                <c:pt idx="55">
                  <c:v>2801.165</c:v>
                </c:pt>
                <c:pt idx="56">
                  <c:v>2802.172</c:v>
                </c:pt>
                <c:pt idx="57">
                  <c:v>2803.2379999999998</c:v>
                </c:pt>
                <c:pt idx="58">
                  <c:v>2804.1869999999999</c:v>
                </c:pt>
                <c:pt idx="59">
                  <c:v>2805.1959999999999</c:v>
                </c:pt>
                <c:pt idx="60">
                  <c:v>2806.1970000000001</c:v>
                </c:pt>
                <c:pt idx="61">
                  <c:v>2807.1970000000001</c:v>
                </c:pt>
                <c:pt idx="62">
                  <c:v>2808.2469999999998</c:v>
                </c:pt>
                <c:pt idx="63">
                  <c:v>2809.2</c:v>
                </c:pt>
                <c:pt idx="64">
                  <c:v>2810.203</c:v>
                </c:pt>
                <c:pt idx="65">
                  <c:v>2811.2049999999999</c:v>
                </c:pt>
                <c:pt idx="66">
                  <c:v>2812.212</c:v>
                </c:pt>
                <c:pt idx="67">
                  <c:v>2813.2629999999999</c:v>
                </c:pt>
                <c:pt idx="68">
                  <c:v>2814.2330000000002</c:v>
                </c:pt>
                <c:pt idx="69">
                  <c:v>2815.2429999999999</c:v>
                </c:pt>
                <c:pt idx="70">
                  <c:v>2816.2469999999998</c:v>
                </c:pt>
                <c:pt idx="71">
                  <c:v>2817.2579999999998</c:v>
                </c:pt>
                <c:pt idx="72">
                  <c:v>2818.2629999999999</c:v>
                </c:pt>
                <c:pt idx="73">
                  <c:v>2819.2640000000001</c:v>
                </c:pt>
                <c:pt idx="74">
                  <c:v>2820.277</c:v>
                </c:pt>
                <c:pt idx="75">
                  <c:v>2821.2820000000002</c:v>
                </c:pt>
                <c:pt idx="76">
                  <c:v>2822.2959999999998</c:v>
                </c:pt>
                <c:pt idx="77">
                  <c:v>2823.306</c:v>
                </c:pt>
                <c:pt idx="78">
                  <c:v>2824.306</c:v>
                </c:pt>
                <c:pt idx="79">
                  <c:v>2825.308</c:v>
                </c:pt>
                <c:pt idx="80">
                  <c:v>2826.3220000000001</c:v>
                </c:pt>
                <c:pt idx="81">
                  <c:v>2827.3290000000002</c:v>
                </c:pt>
                <c:pt idx="82">
                  <c:v>2828.3380000000002</c:v>
                </c:pt>
                <c:pt idx="83">
                  <c:v>2829.3380000000002</c:v>
                </c:pt>
                <c:pt idx="84">
                  <c:v>2830.3389999999999</c:v>
                </c:pt>
                <c:pt idx="85">
                  <c:v>2831.3429999999998</c:v>
                </c:pt>
                <c:pt idx="86">
                  <c:v>2832.3429999999998</c:v>
                </c:pt>
                <c:pt idx="87">
                  <c:v>2833.3519999999999</c:v>
                </c:pt>
                <c:pt idx="88">
                  <c:v>2834.3519999999999</c:v>
                </c:pt>
                <c:pt idx="89">
                  <c:v>2835.3589999999999</c:v>
                </c:pt>
                <c:pt idx="90">
                  <c:v>2836.3690000000001</c:v>
                </c:pt>
                <c:pt idx="91">
                  <c:v>2837.37</c:v>
                </c:pt>
                <c:pt idx="92">
                  <c:v>2838.377</c:v>
                </c:pt>
                <c:pt idx="93">
                  <c:v>2839.3850000000002</c:v>
                </c:pt>
                <c:pt idx="94">
                  <c:v>2840.386</c:v>
                </c:pt>
                <c:pt idx="95">
                  <c:v>2841.393</c:v>
                </c:pt>
                <c:pt idx="96">
                  <c:v>2842.4029999999998</c:v>
                </c:pt>
                <c:pt idx="97">
                  <c:v>2843.4160000000002</c:v>
                </c:pt>
                <c:pt idx="98">
                  <c:v>2844.4169999999999</c:v>
                </c:pt>
                <c:pt idx="99">
                  <c:v>2845.424</c:v>
                </c:pt>
                <c:pt idx="100">
                  <c:v>2846.4319999999998</c:v>
                </c:pt>
                <c:pt idx="101">
                  <c:v>2847.44</c:v>
                </c:pt>
                <c:pt idx="102">
                  <c:v>2848.4479999999999</c:v>
                </c:pt>
                <c:pt idx="103">
                  <c:v>2849.453</c:v>
                </c:pt>
                <c:pt idx="104">
                  <c:v>2850.462</c:v>
                </c:pt>
                <c:pt idx="105">
                  <c:v>2851.4609999999998</c:v>
                </c:pt>
                <c:pt idx="106">
                  <c:v>2852.462</c:v>
                </c:pt>
                <c:pt idx="107">
                  <c:v>2853.47</c:v>
                </c:pt>
                <c:pt idx="108">
                  <c:v>2854.4780000000001</c:v>
                </c:pt>
                <c:pt idx="109">
                  <c:v>2855.4830000000002</c:v>
                </c:pt>
                <c:pt idx="110">
                  <c:v>2856.4960000000001</c:v>
                </c:pt>
                <c:pt idx="111">
                  <c:v>2857.4989999999998</c:v>
                </c:pt>
                <c:pt idx="112">
                  <c:v>2858.511</c:v>
                </c:pt>
                <c:pt idx="113">
                  <c:v>2859.5140000000001</c:v>
                </c:pt>
                <c:pt idx="114">
                  <c:v>2860.5160000000001</c:v>
                </c:pt>
                <c:pt idx="115">
                  <c:v>2861.5279999999998</c:v>
                </c:pt>
                <c:pt idx="116">
                  <c:v>2862.53</c:v>
                </c:pt>
                <c:pt idx="117">
                  <c:v>2863.54</c:v>
                </c:pt>
                <c:pt idx="118">
                  <c:v>2864.54</c:v>
                </c:pt>
                <c:pt idx="119">
                  <c:v>2865.54</c:v>
                </c:pt>
                <c:pt idx="120">
                  <c:v>2866.549</c:v>
                </c:pt>
                <c:pt idx="121">
                  <c:v>2867.556</c:v>
                </c:pt>
                <c:pt idx="122">
                  <c:v>2868.5639999999999</c:v>
                </c:pt>
                <c:pt idx="123">
                  <c:v>2869.5709999999999</c:v>
                </c:pt>
                <c:pt idx="124">
                  <c:v>2870.5749999999998</c:v>
                </c:pt>
                <c:pt idx="125">
                  <c:v>2871.5859999999998</c:v>
                </c:pt>
                <c:pt idx="126">
                  <c:v>2872.587</c:v>
                </c:pt>
                <c:pt idx="127">
                  <c:v>2873.5880000000002</c:v>
                </c:pt>
                <c:pt idx="128">
                  <c:v>2874.6019999999999</c:v>
                </c:pt>
                <c:pt idx="129">
                  <c:v>2875.61</c:v>
                </c:pt>
                <c:pt idx="130">
                  <c:v>2876.6219999999998</c:v>
                </c:pt>
                <c:pt idx="131">
                  <c:v>2877.625</c:v>
                </c:pt>
                <c:pt idx="132">
                  <c:v>2878.6329999999998</c:v>
                </c:pt>
                <c:pt idx="133">
                  <c:v>2879.6379999999999</c:v>
                </c:pt>
                <c:pt idx="134">
                  <c:v>2880.6390000000001</c:v>
                </c:pt>
                <c:pt idx="135">
                  <c:v>2881.6489999999999</c:v>
                </c:pt>
                <c:pt idx="136">
                  <c:v>2882.654</c:v>
                </c:pt>
                <c:pt idx="137">
                  <c:v>2883.6640000000002</c:v>
                </c:pt>
                <c:pt idx="138">
                  <c:v>2884.672</c:v>
                </c:pt>
                <c:pt idx="139">
                  <c:v>2885.6849999999999</c:v>
                </c:pt>
                <c:pt idx="140">
                  <c:v>2886.6959999999999</c:v>
                </c:pt>
                <c:pt idx="141">
                  <c:v>2887.6959999999999</c:v>
                </c:pt>
                <c:pt idx="142">
                  <c:v>2888.7049999999999</c:v>
                </c:pt>
                <c:pt idx="143">
                  <c:v>2889.7109999999998</c:v>
                </c:pt>
                <c:pt idx="144">
                  <c:v>2890.7269999999999</c:v>
                </c:pt>
                <c:pt idx="145">
                  <c:v>2891.7280000000001</c:v>
                </c:pt>
                <c:pt idx="146">
                  <c:v>2892.7339999999999</c:v>
                </c:pt>
                <c:pt idx="147">
                  <c:v>2893.7359999999999</c:v>
                </c:pt>
                <c:pt idx="148">
                  <c:v>2894.7440000000001</c:v>
                </c:pt>
                <c:pt idx="149">
                  <c:v>2895.75</c:v>
                </c:pt>
                <c:pt idx="150">
                  <c:v>2896.76</c:v>
                </c:pt>
                <c:pt idx="151">
                  <c:v>2897.7649999999999</c:v>
                </c:pt>
                <c:pt idx="152">
                  <c:v>2898.7750000000001</c:v>
                </c:pt>
                <c:pt idx="153">
                  <c:v>2899.7809999999999</c:v>
                </c:pt>
                <c:pt idx="154">
                  <c:v>2900.7930000000001</c:v>
                </c:pt>
                <c:pt idx="155">
                  <c:v>2901.7950000000001</c:v>
                </c:pt>
                <c:pt idx="156">
                  <c:v>2902.7979999999998</c:v>
                </c:pt>
                <c:pt idx="157">
                  <c:v>2903.8090000000002</c:v>
                </c:pt>
                <c:pt idx="158">
                  <c:v>2904.8130000000001</c:v>
                </c:pt>
                <c:pt idx="159">
                  <c:v>2905.8220000000001</c:v>
                </c:pt>
                <c:pt idx="160">
                  <c:v>2906.8220000000001</c:v>
                </c:pt>
                <c:pt idx="161">
                  <c:v>2907.83</c:v>
                </c:pt>
                <c:pt idx="162">
                  <c:v>2908.8409999999999</c:v>
                </c:pt>
                <c:pt idx="163">
                  <c:v>2909.8519999999999</c:v>
                </c:pt>
                <c:pt idx="164">
                  <c:v>2910.8519999999999</c:v>
                </c:pt>
                <c:pt idx="165">
                  <c:v>2911.8519999999999</c:v>
                </c:pt>
                <c:pt idx="166">
                  <c:v>2912.8530000000001</c:v>
                </c:pt>
                <c:pt idx="167">
                  <c:v>2913.857</c:v>
                </c:pt>
                <c:pt idx="168">
                  <c:v>2914.87</c:v>
                </c:pt>
                <c:pt idx="169">
                  <c:v>2915.884</c:v>
                </c:pt>
                <c:pt idx="170">
                  <c:v>2916.89</c:v>
                </c:pt>
                <c:pt idx="171">
                  <c:v>2917.9</c:v>
                </c:pt>
                <c:pt idx="172">
                  <c:v>2918.9</c:v>
                </c:pt>
                <c:pt idx="173">
                  <c:v>2919.9029999999998</c:v>
                </c:pt>
                <c:pt idx="174">
                  <c:v>2920.9050000000002</c:v>
                </c:pt>
                <c:pt idx="175">
                  <c:v>2921.9050000000002</c:v>
                </c:pt>
                <c:pt idx="176">
                  <c:v>2922.9189999999999</c:v>
                </c:pt>
                <c:pt idx="177">
                  <c:v>2923.9209999999998</c:v>
                </c:pt>
                <c:pt idx="178">
                  <c:v>2924.922</c:v>
                </c:pt>
                <c:pt idx="179">
                  <c:v>2925.931</c:v>
                </c:pt>
                <c:pt idx="180">
                  <c:v>2926.9389999999999</c:v>
                </c:pt>
                <c:pt idx="181">
                  <c:v>2927.9470000000001</c:v>
                </c:pt>
                <c:pt idx="182">
                  <c:v>2928.9479999999999</c:v>
                </c:pt>
                <c:pt idx="183">
                  <c:v>2929.9479999999999</c:v>
                </c:pt>
                <c:pt idx="184">
                  <c:v>2930.9470000000001</c:v>
                </c:pt>
                <c:pt idx="185">
                  <c:v>2931.9479999999999</c:v>
                </c:pt>
                <c:pt idx="186">
                  <c:v>2932.9479999999999</c:v>
                </c:pt>
                <c:pt idx="187">
                  <c:v>2933.9479999999999</c:v>
                </c:pt>
                <c:pt idx="188">
                  <c:v>2934.9479999999999</c:v>
                </c:pt>
                <c:pt idx="189">
                  <c:v>2935.953</c:v>
                </c:pt>
                <c:pt idx="190">
                  <c:v>2936.962</c:v>
                </c:pt>
                <c:pt idx="191">
                  <c:v>2937.9679999999998</c:v>
                </c:pt>
                <c:pt idx="192">
                  <c:v>2938.9769999999999</c:v>
                </c:pt>
                <c:pt idx="193">
                  <c:v>2939.9780000000001</c:v>
                </c:pt>
                <c:pt idx="194">
                  <c:v>2940.9929999999999</c:v>
                </c:pt>
                <c:pt idx="195">
                  <c:v>2941.9940000000001</c:v>
                </c:pt>
                <c:pt idx="196">
                  <c:v>2942.9929999999999</c:v>
                </c:pt>
                <c:pt idx="197">
                  <c:v>2943.998</c:v>
                </c:pt>
                <c:pt idx="198">
                  <c:v>2945.002</c:v>
                </c:pt>
                <c:pt idx="199">
                  <c:v>2946.011</c:v>
                </c:pt>
                <c:pt idx="200">
                  <c:v>2947.0160000000001</c:v>
                </c:pt>
                <c:pt idx="201">
                  <c:v>2948.03</c:v>
                </c:pt>
                <c:pt idx="202">
                  <c:v>2949.0320000000002</c:v>
                </c:pt>
                <c:pt idx="203">
                  <c:v>2950.0329999999999</c:v>
                </c:pt>
                <c:pt idx="204">
                  <c:v>2951.0430000000001</c:v>
                </c:pt>
                <c:pt idx="205">
                  <c:v>2952.0479999999998</c:v>
                </c:pt>
                <c:pt idx="206">
                  <c:v>2953.056</c:v>
                </c:pt>
                <c:pt idx="207">
                  <c:v>2954.0610000000001</c:v>
                </c:pt>
                <c:pt idx="208">
                  <c:v>2955.0650000000001</c:v>
                </c:pt>
                <c:pt idx="209">
                  <c:v>2956.0720000000001</c:v>
                </c:pt>
                <c:pt idx="210">
                  <c:v>2957.0790000000002</c:v>
                </c:pt>
                <c:pt idx="211">
                  <c:v>2958.0880000000002</c:v>
                </c:pt>
                <c:pt idx="212">
                  <c:v>2959.0880000000002</c:v>
                </c:pt>
                <c:pt idx="213">
                  <c:v>2960.1019999999999</c:v>
                </c:pt>
                <c:pt idx="214">
                  <c:v>2961.1080000000002</c:v>
                </c:pt>
                <c:pt idx="215">
                  <c:v>2962.1179999999999</c:v>
                </c:pt>
                <c:pt idx="216">
                  <c:v>2963.1239999999998</c:v>
                </c:pt>
                <c:pt idx="217">
                  <c:v>2964.1329999999998</c:v>
                </c:pt>
                <c:pt idx="218">
                  <c:v>2965.1489999999999</c:v>
                </c:pt>
                <c:pt idx="219">
                  <c:v>2966.1570000000002</c:v>
                </c:pt>
                <c:pt idx="220">
                  <c:v>2967.1660000000002</c:v>
                </c:pt>
                <c:pt idx="221">
                  <c:v>2968.1709999999998</c:v>
                </c:pt>
                <c:pt idx="222">
                  <c:v>2969.18</c:v>
                </c:pt>
                <c:pt idx="223">
                  <c:v>2970.1869999999999</c:v>
                </c:pt>
                <c:pt idx="224">
                  <c:v>2971.1889999999999</c:v>
                </c:pt>
                <c:pt idx="225">
                  <c:v>2972.1970000000001</c:v>
                </c:pt>
                <c:pt idx="226">
                  <c:v>2973.1970000000001</c:v>
                </c:pt>
                <c:pt idx="227">
                  <c:v>2974.2020000000002</c:v>
                </c:pt>
                <c:pt idx="228">
                  <c:v>2975.2049999999999</c:v>
                </c:pt>
                <c:pt idx="229">
                  <c:v>2976.212</c:v>
                </c:pt>
                <c:pt idx="230">
                  <c:v>2977.22</c:v>
                </c:pt>
                <c:pt idx="231">
                  <c:v>2978.2280000000001</c:v>
                </c:pt>
                <c:pt idx="232">
                  <c:v>2979.2269999999999</c:v>
                </c:pt>
                <c:pt idx="233">
                  <c:v>2980.2339999999999</c:v>
                </c:pt>
                <c:pt idx="234">
                  <c:v>2981.2359999999999</c:v>
                </c:pt>
                <c:pt idx="235">
                  <c:v>2982.2429999999999</c:v>
                </c:pt>
                <c:pt idx="236">
                  <c:v>2983.2510000000002</c:v>
                </c:pt>
                <c:pt idx="237">
                  <c:v>2984.2649999999999</c:v>
                </c:pt>
                <c:pt idx="238">
                  <c:v>2985.28</c:v>
                </c:pt>
                <c:pt idx="239">
                  <c:v>2986.29</c:v>
                </c:pt>
                <c:pt idx="240">
                  <c:v>2987.2950000000001</c:v>
                </c:pt>
                <c:pt idx="241">
                  <c:v>2988.306</c:v>
                </c:pt>
                <c:pt idx="242">
                  <c:v>2989.3139999999999</c:v>
                </c:pt>
                <c:pt idx="243">
                  <c:v>2990.3209999999999</c:v>
                </c:pt>
                <c:pt idx="244">
                  <c:v>2991.328</c:v>
                </c:pt>
                <c:pt idx="245">
                  <c:v>2992.3290000000002</c:v>
                </c:pt>
                <c:pt idx="246">
                  <c:v>2993.4560000000001</c:v>
                </c:pt>
                <c:pt idx="247">
                  <c:v>2994.3420000000001</c:v>
                </c:pt>
                <c:pt idx="248">
                  <c:v>2995.3560000000002</c:v>
                </c:pt>
                <c:pt idx="249">
                  <c:v>2996.36</c:v>
                </c:pt>
                <c:pt idx="250">
                  <c:v>2997.3670000000002</c:v>
                </c:pt>
                <c:pt idx="251">
                  <c:v>2998.4569999999999</c:v>
                </c:pt>
                <c:pt idx="252">
                  <c:v>2999.3739999999998</c:v>
                </c:pt>
                <c:pt idx="253">
                  <c:v>3000.384</c:v>
                </c:pt>
                <c:pt idx="254">
                  <c:v>3001.39</c:v>
                </c:pt>
                <c:pt idx="255">
                  <c:v>3002.3910000000001</c:v>
                </c:pt>
                <c:pt idx="256">
                  <c:v>3003.473</c:v>
                </c:pt>
                <c:pt idx="257">
                  <c:v>3004.404</c:v>
                </c:pt>
                <c:pt idx="258">
                  <c:v>3005.4079999999999</c:v>
                </c:pt>
                <c:pt idx="259">
                  <c:v>3006.4140000000002</c:v>
                </c:pt>
                <c:pt idx="260">
                  <c:v>3007.42</c:v>
                </c:pt>
                <c:pt idx="261">
                  <c:v>3008.4569999999999</c:v>
                </c:pt>
                <c:pt idx="262">
                  <c:v>3009.4380000000001</c:v>
                </c:pt>
                <c:pt idx="263">
                  <c:v>3010.4479999999999</c:v>
                </c:pt>
                <c:pt idx="264">
                  <c:v>3011.451</c:v>
                </c:pt>
                <c:pt idx="265">
                  <c:v>3012.451</c:v>
                </c:pt>
                <c:pt idx="266">
                  <c:v>3013.4659999999999</c:v>
                </c:pt>
                <c:pt idx="267">
                  <c:v>3014.462</c:v>
                </c:pt>
                <c:pt idx="268">
                  <c:v>3015.462</c:v>
                </c:pt>
                <c:pt idx="269">
                  <c:v>3016.4690000000001</c:v>
                </c:pt>
                <c:pt idx="270">
                  <c:v>3017.4769999999999</c:v>
                </c:pt>
                <c:pt idx="271">
                  <c:v>3018.4839999999999</c:v>
                </c:pt>
                <c:pt idx="272">
                  <c:v>3019.4929999999999</c:v>
                </c:pt>
                <c:pt idx="273">
                  <c:v>3020.502</c:v>
                </c:pt>
                <c:pt idx="274">
                  <c:v>3021.509</c:v>
                </c:pt>
                <c:pt idx="275">
                  <c:v>3022.5160000000001</c:v>
                </c:pt>
                <c:pt idx="276">
                  <c:v>3023.5160000000001</c:v>
                </c:pt>
                <c:pt idx="277">
                  <c:v>3024.5259999999998</c:v>
                </c:pt>
                <c:pt idx="278">
                  <c:v>3025.53</c:v>
                </c:pt>
                <c:pt idx="279">
                  <c:v>3026.5390000000002</c:v>
                </c:pt>
                <c:pt idx="280">
                  <c:v>3027.5479999999998</c:v>
                </c:pt>
                <c:pt idx="281">
                  <c:v>3028.558</c:v>
                </c:pt>
                <c:pt idx="282">
                  <c:v>3029.5610000000001</c:v>
                </c:pt>
                <c:pt idx="283">
                  <c:v>3030.5740000000001</c:v>
                </c:pt>
                <c:pt idx="284">
                  <c:v>3031.5859999999998</c:v>
                </c:pt>
                <c:pt idx="285">
                  <c:v>3032.596</c:v>
                </c:pt>
                <c:pt idx="286">
                  <c:v>3033.6030000000001</c:v>
                </c:pt>
                <c:pt idx="287">
                  <c:v>3034.6030000000001</c:v>
                </c:pt>
                <c:pt idx="288">
                  <c:v>3035.607</c:v>
                </c:pt>
                <c:pt idx="289">
                  <c:v>3036.6210000000001</c:v>
                </c:pt>
                <c:pt idx="290">
                  <c:v>3037.6239999999998</c:v>
                </c:pt>
                <c:pt idx="291">
                  <c:v>3038.64</c:v>
                </c:pt>
                <c:pt idx="292">
                  <c:v>3039.6489999999999</c:v>
                </c:pt>
                <c:pt idx="293">
                  <c:v>3040.665</c:v>
                </c:pt>
                <c:pt idx="294">
                  <c:v>3041.6729999999998</c:v>
                </c:pt>
                <c:pt idx="295">
                  <c:v>3042.6729999999998</c:v>
                </c:pt>
                <c:pt idx="296">
                  <c:v>3043.68</c:v>
                </c:pt>
                <c:pt idx="297">
                  <c:v>3044.68</c:v>
                </c:pt>
                <c:pt idx="298">
                  <c:v>3045.681</c:v>
                </c:pt>
                <c:pt idx="299">
                  <c:v>3046.681</c:v>
                </c:pt>
                <c:pt idx="300">
                  <c:v>3047.6959999999999</c:v>
                </c:pt>
                <c:pt idx="301">
                  <c:v>3048.6950000000002</c:v>
                </c:pt>
                <c:pt idx="302">
                  <c:v>3049.6959999999999</c:v>
                </c:pt>
                <c:pt idx="303">
                  <c:v>3050.6959999999999</c:v>
                </c:pt>
                <c:pt idx="304">
                  <c:v>3051.6970000000001</c:v>
                </c:pt>
                <c:pt idx="305">
                  <c:v>3052.703</c:v>
                </c:pt>
                <c:pt idx="306">
                  <c:v>3053.7040000000002</c:v>
                </c:pt>
                <c:pt idx="307">
                  <c:v>3054.712</c:v>
                </c:pt>
                <c:pt idx="308">
                  <c:v>3055.7190000000001</c:v>
                </c:pt>
                <c:pt idx="309">
                  <c:v>3056.7269999999999</c:v>
                </c:pt>
                <c:pt idx="310">
                  <c:v>3057.7350000000001</c:v>
                </c:pt>
                <c:pt idx="311">
                  <c:v>3058.7420000000002</c:v>
                </c:pt>
                <c:pt idx="312">
                  <c:v>3059.7440000000001</c:v>
                </c:pt>
                <c:pt idx="313">
                  <c:v>3060.759</c:v>
                </c:pt>
                <c:pt idx="314">
                  <c:v>3061.7649999999999</c:v>
                </c:pt>
                <c:pt idx="315">
                  <c:v>3062.7739999999999</c:v>
                </c:pt>
                <c:pt idx="316">
                  <c:v>3063.7820000000002</c:v>
                </c:pt>
                <c:pt idx="317">
                  <c:v>3064.7890000000002</c:v>
                </c:pt>
                <c:pt idx="318">
                  <c:v>3065.7979999999998</c:v>
                </c:pt>
                <c:pt idx="319">
                  <c:v>3066.808</c:v>
                </c:pt>
                <c:pt idx="320">
                  <c:v>3067.8220000000001</c:v>
                </c:pt>
                <c:pt idx="321">
                  <c:v>3068.8270000000002</c:v>
                </c:pt>
                <c:pt idx="322">
                  <c:v>3069.828</c:v>
                </c:pt>
                <c:pt idx="323">
                  <c:v>3070.8359999999998</c:v>
                </c:pt>
                <c:pt idx="324">
                  <c:v>3071.8440000000001</c:v>
                </c:pt>
                <c:pt idx="325">
                  <c:v>3072.846</c:v>
                </c:pt>
                <c:pt idx="326">
                  <c:v>3073.8560000000002</c:v>
                </c:pt>
                <c:pt idx="327">
                  <c:v>3074.8589999999999</c:v>
                </c:pt>
                <c:pt idx="328">
                  <c:v>3075.8710000000001</c:v>
                </c:pt>
                <c:pt idx="329">
                  <c:v>3076.884</c:v>
                </c:pt>
                <c:pt idx="330">
                  <c:v>3077.8910000000001</c:v>
                </c:pt>
                <c:pt idx="331">
                  <c:v>3078.902</c:v>
                </c:pt>
                <c:pt idx="332">
                  <c:v>3079.915</c:v>
                </c:pt>
                <c:pt idx="333">
                  <c:v>3080.922</c:v>
                </c:pt>
                <c:pt idx="334">
                  <c:v>3081.9319999999998</c:v>
                </c:pt>
                <c:pt idx="335">
                  <c:v>3082.9360000000001</c:v>
                </c:pt>
                <c:pt idx="336">
                  <c:v>3083.9369999999999</c:v>
                </c:pt>
                <c:pt idx="337">
                  <c:v>3084.9479999999999</c:v>
                </c:pt>
                <c:pt idx="338">
                  <c:v>3085.9540000000002</c:v>
                </c:pt>
                <c:pt idx="339">
                  <c:v>3086.9630000000002</c:v>
                </c:pt>
                <c:pt idx="340">
                  <c:v>3087.971</c:v>
                </c:pt>
                <c:pt idx="341">
                  <c:v>3088.9789999999998</c:v>
                </c:pt>
                <c:pt idx="342">
                  <c:v>3089.9859999999999</c:v>
                </c:pt>
                <c:pt idx="343">
                  <c:v>3090.9949999999999</c:v>
                </c:pt>
                <c:pt idx="344">
                  <c:v>3092.002</c:v>
                </c:pt>
                <c:pt idx="345">
                  <c:v>3093.01</c:v>
                </c:pt>
                <c:pt idx="346">
                  <c:v>3094.0160000000001</c:v>
                </c:pt>
                <c:pt idx="347">
                  <c:v>3095.0250000000001</c:v>
                </c:pt>
                <c:pt idx="348">
                  <c:v>3096.029</c:v>
                </c:pt>
                <c:pt idx="349">
                  <c:v>3097.0410000000002</c:v>
                </c:pt>
                <c:pt idx="350">
                  <c:v>3098.0450000000001</c:v>
                </c:pt>
                <c:pt idx="351">
                  <c:v>3099.049</c:v>
                </c:pt>
                <c:pt idx="352">
                  <c:v>3100.0569999999998</c:v>
                </c:pt>
                <c:pt idx="353">
                  <c:v>3101.0619999999999</c:v>
                </c:pt>
                <c:pt idx="354">
                  <c:v>3102.0709999999999</c:v>
                </c:pt>
                <c:pt idx="355">
                  <c:v>3103.0749999999998</c:v>
                </c:pt>
                <c:pt idx="356">
                  <c:v>3104.08</c:v>
                </c:pt>
                <c:pt idx="357">
                  <c:v>3105.0880000000002</c:v>
                </c:pt>
                <c:pt idx="358">
                  <c:v>3106.0940000000001</c:v>
                </c:pt>
                <c:pt idx="359">
                  <c:v>3107.0949999999998</c:v>
                </c:pt>
                <c:pt idx="360">
                  <c:v>3108.1019999999999</c:v>
                </c:pt>
                <c:pt idx="361">
                  <c:v>3109.11</c:v>
                </c:pt>
                <c:pt idx="362">
                  <c:v>3110.1170000000002</c:v>
                </c:pt>
                <c:pt idx="363">
                  <c:v>3111.123</c:v>
                </c:pt>
                <c:pt idx="364">
                  <c:v>3112.1350000000002</c:v>
                </c:pt>
                <c:pt idx="365">
                  <c:v>3113.1419999999998</c:v>
                </c:pt>
                <c:pt idx="366">
                  <c:v>3114.1529999999998</c:v>
                </c:pt>
                <c:pt idx="367">
                  <c:v>3115.1660000000002</c:v>
                </c:pt>
                <c:pt idx="368">
                  <c:v>3116.1669999999999</c:v>
                </c:pt>
                <c:pt idx="369">
                  <c:v>3117.181</c:v>
                </c:pt>
                <c:pt idx="370">
                  <c:v>3118.1849999999999</c:v>
                </c:pt>
                <c:pt idx="371">
                  <c:v>3119.1849999999999</c:v>
                </c:pt>
                <c:pt idx="372">
                  <c:v>3120.1959999999999</c:v>
                </c:pt>
                <c:pt idx="373">
                  <c:v>3121.2049999999999</c:v>
                </c:pt>
                <c:pt idx="374">
                  <c:v>3122.2130000000002</c:v>
                </c:pt>
                <c:pt idx="375">
                  <c:v>3123.2269999999999</c:v>
                </c:pt>
                <c:pt idx="376">
                  <c:v>3124.2339999999999</c:v>
                </c:pt>
                <c:pt idx="377">
                  <c:v>3125.2460000000001</c:v>
                </c:pt>
                <c:pt idx="378">
                  <c:v>3126.2510000000002</c:v>
                </c:pt>
                <c:pt idx="379">
                  <c:v>3127.259</c:v>
                </c:pt>
                <c:pt idx="380">
                  <c:v>3128.2649999999999</c:v>
                </c:pt>
                <c:pt idx="381">
                  <c:v>3129.2669999999998</c:v>
                </c:pt>
                <c:pt idx="382">
                  <c:v>3130.2779999999998</c:v>
                </c:pt>
                <c:pt idx="383">
                  <c:v>3131.2779999999998</c:v>
                </c:pt>
                <c:pt idx="384">
                  <c:v>3132.2910000000002</c:v>
                </c:pt>
                <c:pt idx="385">
                  <c:v>3133.297</c:v>
                </c:pt>
                <c:pt idx="386">
                  <c:v>3134.3049999999998</c:v>
                </c:pt>
                <c:pt idx="387">
                  <c:v>3135.3049999999998</c:v>
                </c:pt>
                <c:pt idx="388">
                  <c:v>3136.3090000000002</c:v>
                </c:pt>
                <c:pt idx="389">
                  <c:v>3137.31</c:v>
                </c:pt>
                <c:pt idx="390">
                  <c:v>3138.3139999999999</c:v>
                </c:pt>
                <c:pt idx="391">
                  <c:v>3139.3209999999999</c:v>
                </c:pt>
                <c:pt idx="392">
                  <c:v>3140.33</c:v>
                </c:pt>
                <c:pt idx="393">
                  <c:v>3141.337</c:v>
                </c:pt>
                <c:pt idx="394">
                  <c:v>3142.3429999999998</c:v>
                </c:pt>
                <c:pt idx="395">
                  <c:v>3143.3539999999998</c:v>
                </c:pt>
                <c:pt idx="396">
                  <c:v>3144.3589999999999</c:v>
                </c:pt>
                <c:pt idx="397">
                  <c:v>3145.3710000000001</c:v>
                </c:pt>
                <c:pt idx="398">
                  <c:v>3146.377</c:v>
                </c:pt>
                <c:pt idx="399">
                  <c:v>3147.386</c:v>
                </c:pt>
                <c:pt idx="400">
                  <c:v>3148.3910000000001</c:v>
                </c:pt>
                <c:pt idx="401">
                  <c:v>3149.402</c:v>
                </c:pt>
                <c:pt idx="402">
                  <c:v>3150.404</c:v>
                </c:pt>
                <c:pt idx="403">
                  <c:v>3151.404</c:v>
                </c:pt>
                <c:pt idx="404">
                  <c:v>3152.4079999999999</c:v>
                </c:pt>
                <c:pt idx="405">
                  <c:v>3153.4180000000001</c:v>
                </c:pt>
                <c:pt idx="406">
                  <c:v>3154.43</c:v>
                </c:pt>
                <c:pt idx="407">
                  <c:v>3155.4369999999999</c:v>
                </c:pt>
                <c:pt idx="408">
                  <c:v>3156.4380000000001</c:v>
                </c:pt>
                <c:pt idx="409">
                  <c:v>3157.4470000000001</c:v>
                </c:pt>
                <c:pt idx="410">
                  <c:v>3158.4470000000001</c:v>
                </c:pt>
                <c:pt idx="411">
                  <c:v>3159.451</c:v>
                </c:pt>
                <c:pt idx="412">
                  <c:v>3160.462</c:v>
                </c:pt>
                <c:pt idx="413">
                  <c:v>3161.4670000000001</c:v>
                </c:pt>
                <c:pt idx="414">
                  <c:v>3162.4679999999998</c:v>
                </c:pt>
                <c:pt idx="415">
                  <c:v>3163.4780000000001</c:v>
                </c:pt>
                <c:pt idx="416">
                  <c:v>3164.4830000000002</c:v>
                </c:pt>
                <c:pt idx="417">
                  <c:v>3165.4949999999999</c:v>
                </c:pt>
                <c:pt idx="418">
                  <c:v>3166.5079999999998</c:v>
                </c:pt>
                <c:pt idx="419">
                  <c:v>3167.5140000000001</c:v>
                </c:pt>
                <c:pt idx="420">
                  <c:v>3168.5259999999998</c:v>
                </c:pt>
                <c:pt idx="421">
                  <c:v>3169.5329999999999</c:v>
                </c:pt>
                <c:pt idx="422">
                  <c:v>3170.54</c:v>
                </c:pt>
                <c:pt idx="423">
                  <c:v>3171.549</c:v>
                </c:pt>
                <c:pt idx="424">
                  <c:v>3172.556</c:v>
                </c:pt>
                <c:pt idx="425">
                  <c:v>3173.5720000000001</c:v>
                </c:pt>
                <c:pt idx="426">
                  <c:v>3174.5859999999998</c:v>
                </c:pt>
                <c:pt idx="427">
                  <c:v>3175.5859999999998</c:v>
                </c:pt>
                <c:pt idx="428">
                  <c:v>3176.587</c:v>
                </c:pt>
                <c:pt idx="429">
                  <c:v>3177.5940000000001</c:v>
                </c:pt>
                <c:pt idx="430">
                  <c:v>3178.692</c:v>
                </c:pt>
                <c:pt idx="431">
                  <c:v>3179.61</c:v>
                </c:pt>
                <c:pt idx="432">
                  <c:v>3180.6179999999999</c:v>
                </c:pt>
                <c:pt idx="433">
                  <c:v>3181.6179999999999</c:v>
                </c:pt>
                <c:pt idx="434">
                  <c:v>3182.623</c:v>
                </c:pt>
                <c:pt idx="435">
                  <c:v>3183.7</c:v>
                </c:pt>
                <c:pt idx="436">
                  <c:v>3184.6489999999999</c:v>
                </c:pt>
                <c:pt idx="437">
                  <c:v>3185.65</c:v>
                </c:pt>
                <c:pt idx="438">
                  <c:v>3186.6489999999999</c:v>
                </c:pt>
                <c:pt idx="439">
                  <c:v>3187.65</c:v>
                </c:pt>
                <c:pt idx="440">
                  <c:v>3188.7249999999999</c:v>
                </c:pt>
                <c:pt idx="441">
                  <c:v>3189.6640000000002</c:v>
                </c:pt>
                <c:pt idx="442">
                  <c:v>3190.6689999999999</c:v>
                </c:pt>
                <c:pt idx="443">
                  <c:v>3191.681</c:v>
                </c:pt>
                <c:pt idx="444">
                  <c:v>3192.6869999999999</c:v>
                </c:pt>
                <c:pt idx="445">
                  <c:v>3193.7249999999999</c:v>
                </c:pt>
                <c:pt idx="446">
                  <c:v>3194.6970000000001</c:v>
                </c:pt>
                <c:pt idx="447">
                  <c:v>3195.703</c:v>
                </c:pt>
                <c:pt idx="448">
                  <c:v>3196.7139999999999</c:v>
                </c:pt>
                <c:pt idx="449">
                  <c:v>3197.7170000000001</c:v>
                </c:pt>
                <c:pt idx="450">
                  <c:v>3198.7280000000001</c:v>
                </c:pt>
                <c:pt idx="451">
                  <c:v>3199.7420000000002</c:v>
                </c:pt>
                <c:pt idx="452">
                  <c:v>3200.748</c:v>
                </c:pt>
                <c:pt idx="453">
                  <c:v>3201.759</c:v>
                </c:pt>
                <c:pt idx="454">
                  <c:v>3202.7640000000001</c:v>
                </c:pt>
                <c:pt idx="455">
                  <c:v>3203.7640000000001</c:v>
                </c:pt>
                <c:pt idx="456">
                  <c:v>3204.7750000000001</c:v>
                </c:pt>
                <c:pt idx="457">
                  <c:v>3205.779</c:v>
                </c:pt>
                <c:pt idx="458">
                  <c:v>3206.7919999999999</c:v>
                </c:pt>
                <c:pt idx="459">
                  <c:v>3207.8049999999998</c:v>
                </c:pt>
                <c:pt idx="460">
                  <c:v>3208.8119999999999</c:v>
                </c:pt>
                <c:pt idx="461">
                  <c:v>3209.8220000000001</c:v>
                </c:pt>
                <c:pt idx="462">
                  <c:v>3210.8270000000002</c:v>
                </c:pt>
                <c:pt idx="463">
                  <c:v>3211.828</c:v>
                </c:pt>
                <c:pt idx="464">
                  <c:v>3212.8429999999998</c:v>
                </c:pt>
                <c:pt idx="465">
                  <c:v>3213.8449999999998</c:v>
                </c:pt>
                <c:pt idx="466">
                  <c:v>3214.8449999999998</c:v>
                </c:pt>
                <c:pt idx="467">
                  <c:v>3215.8560000000002</c:v>
                </c:pt>
                <c:pt idx="468">
                  <c:v>3216.855</c:v>
                </c:pt>
                <c:pt idx="469">
                  <c:v>3217.8560000000002</c:v>
                </c:pt>
                <c:pt idx="470">
                  <c:v>3218.8560000000002</c:v>
                </c:pt>
                <c:pt idx="471">
                  <c:v>3219.857</c:v>
                </c:pt>
                <c:pt idx="472">
                  <c:v>3220.8589999999999</c:v>
                </c:pt>
                <c:pt idx="473">
                  <c:v>3221.8690000000001</c:v>
                </c:pt>
                <c:pt idx="474">
                  <c:v>3222.8760000000002</c:v>
                </c:pt>
                <c:pt idx="475">
                  <c:v>3223.8829999999998</c:v>
                </c:pt>
                <c:pt idx="476">
                  <c:v>3224.8829999999998</c:v>
                </c:pt>
                <c:pt idx="477">
                  <c:v>3225.89</c:v>
                </c:pt>
                <c:pt idx="478">
                  <c:v>3226.8989999999999</c:v>
                </c:pt>
                <c:pt idx="479">
                  <c:v>3227.904</c:v>
                </c:pt>
                <c:pt idx="480">
                  <c:v>3228.915</c:v>
                </c:pt>
                <c:pt idx="481">
                  <c:v>3229.9229999999998</c:v>
                </c:pt>
                <c:pt idx="482">
                  <c:v>3230.933</c:v>
                </c:pt>
                <c:pt idx="483">
                  <c:v>3231.9380000000001</c:v>
                </c:pt>
                <c:pt idx="484">
                  <c:v>3232.9479999999999</c:v>
                </c:pt>
                <c:pt idx="485">
                  <c:v>3233.9520000000002</c:v>
                </c:pt>
                <c:pt idx="486">
                  <c:v>3234.9520000000002</c:v>
                </c:pt>
                <c:pt idx="487">
                  <c:v>3235.9650000000001</c:v>
                </c:pt>
                <c:pt idx="488">
                  <c:v>3236.9769999999999</c:v>
                </c:pt>
                <c:pt idx="489">
                  <c:v>3237.9830000000002</c:v>
                </c:pt>
                <c:pt idx="490">
                  <c:v>3238.9929999999999</c:v>
                </c:pt>
                <c:pt idx="491">
                  <c:v>3240.002</c:v>
                </c:pt>
                <c:pt idx="492">
                  <c:v>3241.0079999999998</c:v>
                </c:pt>
                <c:pt idx="493">
                  <c:v>3242.0079999999998</c:v>
                </c:pt>
                <c:pt idx="494">
                  <c:v>3243.0129999999999</c:v>
                </c:pt>
                <c:pt idx="495">
                  <c:v>3244.027</c:v>
                </c:pt>
                <c:pt idx="496">
                  <c:v>3245.0320000000002</c:v>
                </c:pt>
                <c:pt idx="497">
                  <c:v>3246.0419999999999</c:v>
                </c:pt>
                <c:pt idx="498">
                  <c:v>3247.0479999999998</c:v>
                </c:pt>
                <c:pt idx="499">
                  <c:v>3248.0569999999998</c:v>
                </c:pt>
                <c:pt idx="500">
                  <c:v>3249.0709999999999</c:v>
                </c:pt>
                <c:pt idx="501">
                  <c:v>3250.08</c:v>
                </c:pt>
                <c:pt idx="502">
                  <c:v>3251.0889999999999</c:v>
                </c:pt>
                <c:pt idx="503">
                  <c:v>3252.0949999999998</c:v>
                </c:pt>
                <c:pt idx="504">
                  <c:v>3253.1019999999999</c:v>
                </c:pt>
                <c:pt idx="505">
                  <c:v>3254.1030000000001</c:v>
                </c:pt>
                <c:pt idx="506">
                  <c:v>3255.1109999999999</c:v>
                </c:pt>
                <c:pt idx="507">
                  <c:v>3256.1179999999999</c:v>
                </c:pt>
                <c:pt idx="508">
                  <c:v>3257.123</c:v>
                </c:pt>
                <c:pt idx="509">
                  <c:v>3258.1219999999998</c:v>
                </c:pt>
                <c:pt idx="510">
                  <c:v>3259.123</c:v>
                </c:pt>
                <c:pt idx="511">
                  <c:v>3260.1329999999998</c:v>
                </c:pt>
                <c:pt idx="512">
                  <c:v>3261.1410000000001</c:v>
                </c:pt>
                <c:pt idx="513">
                  <c:v>3262.15</c:v>
                </c:pt>
                <c:pt idx="514">
                  <c:v>3263.165</c:v>
                </c:pt>
                <c:pt idx="515">
                  <c:v>3264.165</c:v>
                </c:pt>
                <c:pt idx="516">
                  <c:v>3265.1640000000002</c:v>
                </c:pt>
                <c:pt idx="517">
                  <c:v>3266.165</c:v>
                </c:pt>
                <c:pt idx="518">
                  <c:v>3267.165</c:v>
                </c:pt>
                <c:pt idx="519">
                  <c:v>3268.1660000000002</c:v>
                </c:pt>
                <c:pt idx="520">
                  <c:v>3269.18</c:v>
                </c:pt>
                <c:pt idx="521">
                  <c:v>3270.181</c:v>
                </c:pt>
                <c:pt idx="522">
                  <c:v>3271.181</c:v>
                </c:pt>
                <c:pt idx="523">
                  <c:v>3272.181</c:v>
                </c:pt>
                <c:pt idx="524">
                  <c:v>3273.1860000000001</c:v>
                </c:pt>
                <c:pt idx="525">
                  <c:v>3274.1970000000001</c:v>
                </c:pt>
                <c:pt idx="526">
                  <c:v>3275.1979999999999</c:v>
                </c:pt>
                <c:pt idx="527">
                  <c:v>3276.203</c:v>
                </c:pt>
                <c:pt idx="528">
                  <c:v>3277.212</c:v>
                </c:pt>
                <c:pt idx="529">
                  <c:v>3278.2190000000001</c:v>
                </c:pt>
                <c:pt idx="530">
                  <c:v>3279.2280000000001</c:v>
                </c:pt>
                <c:pt idx="531">
                  <c:v>3280.2339999999999</c:v>
                </c:pt>
                <c:pt idx="532">
                  <c:v>3281.2440000000001</c:v>
                </c:pt>
                <c:pt idx="533">
                  <c:v>3282.2489999999998</c:v>
                </c:pt>
                <c:pt idx="534">
                  <c:v>3283.2579999999998</c:v>
                </c:pt>
                <c:pt idx="535">
                  <c:v>3284.2579999999998</c:v>
                </c:pt>
                <c:pt idx="536">
                  <c:v>3285.2739999999999</c:v>
                </c:pt>
                <c:pt idx="537">
                  <c:v>3286.28</c:v>
                </c:pt>
                <c:pt idx="538">
                  <c:v>3287.2910000000002</c:v>
                </c:pt>
                <c:pt idx="539">
                  <c:v>3288.3049999999998</c:v>
                </c:pt>
                <c:pt idx="540">
                  <c:v>3289.31</c:v>
                </c:pt>
                <c:pt idx="541">
                  <c:v>3290.3220000000001</c:v>
                </c:pt>
                <c:pt idx="542">
                  <c:v>3291.3229999999999</c:v>
                </c:pt>
                <c:pt idx="543">
                  <c:v>3292.3290000000002</c:v>
                </c:pt>
                <c:pt idx="544">
                  <c:v>3293.337</c:v>
                </c:pt>
                <c:pt idx="545">
                  <c:v>3294.3389999999999</c:v>
                </c:pt>
                <c:pt idx="546">
                  <c:v>3295.3389999999999</c:v>
                </c:pt>
                <c:pt idx="547">
                  <c:v>3296.3420000000001</c:v>
                </c:pt>
                <c:pt idx="548">
                  <c:v>3297.3530000000001</c:v>
                </c:pt>
                <c:pt idx="549">
                  <c:v>3298.36</c:v>
                </c:pt>
                <c:pt idx="550">
                  <c:v>3299.37</c:v>
                </c:pt>
                <c:pt idx="551">
                  <c:v>3300.375</c:v>
                </c:pt>
                <c:pt idx="552">
                  <c:v>3301.3850000000002</c:v>
                </c:pt>
                <c:pt idx="553">
                  <c:v>3302.3919999999998</c:v>
                </c:pt>
                <c:pt idx="554">
                  <c:v>3303.4029999999998</c:v>
                </c:pt>
                <c:pt idx="555">
                  <c:v>3304.4160000000002</c:v>
                </c:pt>
                <c:pt idx="556">
                  <c:v>3305.42</c:v>
                </c:pt>
                <c:pt idx="557">
                  <c:v>3306.433</c:v>
                </c:pt>
                <c:pt idx="558">
                  <c:v>3307.4349999999999</c:v>
                </c:pt>
                <c:pt idx="559">
                  <c:v>3308.4369999999999</c:v>
                </c:pt>
                <c:pt idx="560">
                  <c:v>3309.4470000000001</c:v>
                </c:pt>
                <c:pt idx="561">
                  <c:v>3310.4520000000002</c:v>
                </c:pt>
                <c:pt idx="562">
                  <c:v>3311.4630000000002</c:v>
                </c:pt>
                <c:pt idx="563">
                  <c:v>3312.4630000000002</c:v>
                </c:pt>
                <c:pt idx="564">
                  <c:v>3313.47</c:v>
                </c:pt>
                <c:pt idx="565">
                  <c:v>3314.4780000000001</c:v>
                </c:pt>
                <c:pt idx="566">
                  <c:v>3315.4789999999998</c:v>
                </c:pt>
                <c:pt idx="567">
                  <c:v>3316.4929999999999</c:v>
                </c:pt>
                <c:pt idx="568">
                  <c:v>3317.4920000000002</c:v>
                </c:pt>
                <c:pt idx="569">
                  <c:v>3318.4920000000002</c:v>
                </c:pt>
                <c:pt idx="570">
                  <c:v>3319.4929999999999</c:v>
                </c:pt>
                <c:pt idx="571">
                  <c:v>3320.5010000000002</c:v>
                </c:pt>
                <c:pt idx="572">
                  <c:v>3321.5129999999999</c:v>
                </c:pt>
                <c:pt idx="573">
                  <c:v>3322.5239999999999</c:v>
                </c:pt>
                <c:pt idx="574">
                  <c:v>3323.529</c:v>
                </c:pt>
                <c:pt idx="575">
                  <c:v>3324.53</c:v>
                </c:pt>
                <c:pt idx="576">
                  <c:v>3325.5320000000002</c:v>
                </c:pt>
                <c:pt idx="577">
                  <c:v>3326.54</c:v>
                </c:pt>
                <c:pt idx="578">
                  <c:v>3327.5410000000002</c:v>
                </c:pt>
                <c:pt idx="579">
                  <c:v>3328.5479999999998</c:v>
                </c:pt>
                <c:pt idx="580">
                  <c:v>3329.5569999999998</c:v>
                </c:pt>
                <c:pt idx="581">
                  <c:v>3330.5709999999999</c:v>
                </c:pt>
                <c:pt idx="582">
                  <c:v>3331.5709999999999</c:v>
                </c:pt>
                <c:pt idx="583">
                  <c:v>3332.5770000000002</c:v>
                </c:pt>
                <c:pt idx="584">
                  <c:v>3333.5880000000002</c:v>
                </c:pt>
                <c:pt idx="585">
                  <c:v>3334.6030000000001</c:v>
                </c:pt>
                <c:pt idx="586">
                  <c:v>3335.6109999999999</c:v>
                </c:pt>
                <c:pt idx="587">
                  <c:v>3336.62</c:v>
                </c:pt>
                <c:pt idx="588">
                  <c:v>3337.6260000000002</c:v>
                </c:pt>
                <c:pt idx="589">
                  <c:v>3338.636</c:v>
                </c:pt>
                <c:pt idx="590">
                  <c:v>3339.6489999999999</c:v>
                </c:pt>
                <c:pt idx="591">
                  <c:v>3340.6489999999999</c:v>
                </c:pt>
                <c:pt idx="592">
                  <c:v>3341.6489999999999</c:v>
                </c:pt>
                <c:pt idx="593">
                  <c:v>3342.6579999999999</c:v>
                </c:pt>
                <c:pt idx="594">
                  <c:v>3343.6669999999999</c:v>
                </c:pt>
                <c:pt idx="595">
                  <c:v>3344.681</c:v>
                </c:pt>
                <c:pt idx="596">
                  <c:v>3345.6880000000001</c:v>
                </c:pt>
                <c:pt idx="597">
                  <c:v>3346.6970000000001</c:v>
                </c:pt>
                <c:pt idx="598">
                  <c:v>3347.7109999999998</c:v>
                </c:pt>
                <c:pt idx="599">
                  <c:v>3348.7190000000001</c:v>
                </c:pt>
                <c:pt idx="600">
                  <c:v>3349.7269999999999</c:v>
                </c:pt>
                <c:pt idx="601">
                  <c:v>3350.7280000000001</c:v>
                </c:pt>
                <c:pt idx="602">
                  <c:v>3351.732</c:v>
                </c:pt>
                <c:pt idx="603">
                  <c:v>3352.7449999999999</c:v>
                </c:pt>
                <c:pt idx="604">
                  <c:v>3353.7510000000002</c:v>
                </c:pt>
                <c:pt idx="605">
                  <c:v>3354.759</c:v>
                </c:pt>
                <c:pt idx="606">
                  <c:v>3355.7649999999999</c:v>
                </c:pt>
                <c:pt idx="607">
                  <c:v>3356.7669999999998</c:v>
                </c:pt>
                <c:pt idx="608">
                  <c:v>3357.7739999999999</c:v>
                </c:pt>
                <c:pt idx="609">
                  <c:v>3358.7829999999999</c:v>
                </c:pt>
                <c:pt idx="610">
                  <c:v>3359.7910000000002</c:v>
                </c:pt>
                <c:pt idx="611">
                  <c:v>3360.806</c:v>
                </c:pt>
                <c:pt idx="612">
                  <c:v>3361.8110000000001</c:v>
                </c:pt>
                <c:pt idx="613">
                  <c:v>3362.8220000000001</c:v>
                </c:pt>
                <c:pt idx="614">
                  <c:v>3363.944</c:v>
                </c:pt>
                <c:pt idx="615">
                  <c:v>3364.8429999999998</c:v>
                </c:pt>
                <c:pt idx="616">
                  <c:v>3365.8449999999998</c:v>
                </c:pt>
                <c:pt idx="617">
                  <c:v>3366.8519999999999</c:v>
                </c:pt>
                <c:pt idx="618">
                  <c:v>3367.86</c:v>
                </c:pt>
                <c:pt idx="619">
                  <c:v>3368.9850000000001</c:v>
                </c:pt>
                <c:pt idx="620">
                  <c:v>3369.8679999999999</c:v>
                </c:pt>
                <c:pt idx="621">
                  <c:v>3370.8679999999999</c:v>
                </c:pt>
                <c:pt idx="622">
                  <c:v>3371.8690000000001</c:v>
                </c:pt>
                <c:pt idx="623">
                  <c:v>3372.8719999999998</c:v>
                </c:pt>
                <c:pt idx="624">
                  <c:v>3373.9430000000002</c:v>
                </c:pt>
                <c:pt idx="625">
                  <c:v>3374.893</c:v>
                </c:pt>
                <c:pt idx="626">
                  <c:v>3375.8989999999999</c:v>
                </c:pt>
                <c:pt idx="627">
                  <c:v>3376.8989999999999</c:v>
                </c:pt>
                <c:pt idx="628">
                  <c:v>3377.9140000000002</c:v>
                </c:pt>
                <c:pt idx="629">
                  <c:v>3378.944</c:v>
                </c:pt>
                <c:pt idx="630">
                  <c:v>3379.93</c:v>
                </c:pt>
                <c:pt idx="631">
                  <c:v>3380.9369999999999</c:v>
                </c:pt>
                <c:pt idx="632">
                  <c:v>3381.9479999999999</c:v>
                </c:pt>
                <c:pt idx="633">
                  <c:v>3382.953</c:v>
                </c:pt>
                <c:pt idx="634">
                  <c:v>3383.962</c:v>
                </c:pt>
                <c:pt idx="635">
                  <c:v>3384.9630000000002</c:v>
                </c:pt>
                <c:pt idx="636">
                  <c:v>3385.9690000000001</c:v>
                </c:pt>
                <c:pt idx="637">
                  <c:v>3386.98</c:v>
                </c:pt>
                <c:pt idx="638">
                  <c:v>3387.9859999999999</c:v>
                </c:pt>
                <c:pt idx="639">
                  <c:v>3388.9949999999999</c:v>
                </c:pt>
                <c:pt idx="640">
                  <c:v>3390.0079999999998</c:v>
                </c:pt>
                <c:pt idx="641">
                  <c:v>3391.009</c:v>
                </c:pt>
                <c:pt idx="642">
                  <c:v>3392.0149999999999</c:v>
                </c:pt>
                <c:pt idx="643">
                  <c:v>3393.0279999999998</c:v>
                </c:pt>
                <c:pt idx="644">
                  <c:v>3394.029</c:v>
                </c:pt>
                <c:pt idx="645">
                  <c:v>3395.0390000000002</c:v>
                </c:pt>
                <c:pt idx="646">
                  <c:v>3396.047</c:v>
                </c:pt>
                <c:pt idx="647">
                  <c:v>3397.0569999999998</c:v>
                </c:pt>
                <c:pt idx="648">
                  <c:v>3398.056</c:v>
                </c:pt>
                <c:pt idx="649">
                  <c:v>3399.0569999999998</c:v>
                </c:pt>
                <c:pt idx="650">
                  <c:v>3400.0610000000001</c:v>
                </c:pt>
                <c:pt idx="651">
                  <c:v>3401.0729999999999</c:v>
                </c:pt>
                <c:pt idx="652">
                  <c:v>3402.078</c:v>
                </c:pt>
                <c:pt idx="653">
                  <c:v>3403.0880000000002</c:v>
                </c:pt>
                <c:pt idx="654">
                  <c:v>3404.1030000000001</c:v>
                </c:pt>
                <c:pt idx="655">
                  <c:v>3405.1089999999999</c:v>
                </c:pt>
                <c:pt idx="656">
                  <c:v>3406.1109999999999</c:v>
                </c:pt>
                <c:pt idx="657">
                  <c:v>3407.1179999999999</c:v>
                </c:pt>
                <c:pt idx="658">
                  <c:v>3408.1190000000001</c:v>
                </c:pt>
                <c:pt idx="659">
                  <c:v>3409.1260000000002</c:v>
                </c:pt>
                <c:pt idx="660">
                  <c:v>3410.1390000000001</c:v>
                </c:pt>
                <c:pt idx="661">
                  <c:v>3411.1390000000001</c:v>
                </c:pt>
                <c:pt idx="662">
                  <c:v>3412.1509999999998</c:v>
                </c:pt>
                <c:pt idx="663">
                  <c:v>3413.1509999999998</c:v>
                </c:pt>
                <c:pt idx="664">
                  <c:v>3414.1559999999999</c:v>
                </c:pt>
                <c:pt idx="665">
                  <c:v>3415.1660000000002</c:v>
                </c:pt>
                <c:pt idx="666">
                  <c:v>3416.1669999999999</c:v>
                </c:pt>
                <c:pt idx="667">
                  <c:v>3417.1669999999999</c:v>
                </c:pt>
                <c:pt idx="668">
                  <c:v>3418.18</c:v>
                </c:pt>
                <c:pt idx="669">
                  <c:v>3419.18</c:v>
                </c:pt>
                <c:pt idx="670">
                  <c:v>3420.18</c:v>
                </c:pt>
                <c:pt idx="671">
                  <c:v>3421.1869999999999</c:v>
                </c:pt>
                <c:pt idx="672">
                  <c:v>3422.1970000000001</c:v>
                </c:pt>
                <c:pt idx="673">
                  <c:v>3423.1979999999999</c:v>
                </c:pt>
                <c:pt idx="674">
                  <c:v>3424.212</c:v>
                </c:pt>
                <c:pt idx="675">
                  <c:v>3425.2179999999998</c:v>
                </c:pt>
                <c:pt idx="676">
                  <c:v>3426.2179999999998</c:v>
                </c:pt>
                <c:pt idx="677">
                  <c:v>3427.2280000000001</c:v>
                </c:pt>
                <c:pt idx="678">
                  <c:v>3428.2350000000001</c:v>
                </c:pt>
                <c:pt idx="679">
                  <c:v>3429.2350000000001</c:v>
                </c:pt>
                <c:pt idx="680">
                  <c:v>3430.2440000000001</c:v>
                </c:pt>
                <c:pt idx="681">
                  <c:v>3431.2489999999998</c:v>
                </c:pt>
                <c:pt idx="682">
                  <c:v>3432.259</c:v>
                </c:pt>
                <c:pt idx="683">
                  <c:v>3433.2660000000001</c:v>
                </c:pt>
                <c:pt idx="684">
                  <c:v>3434.268</c:v>
                </c:pt>
                <c:pt idx="685">
                  <c:v>3435.2779999999998</c:v>
                </c:pt>
                <c:pt idx="686">
                  <c:v>3436.2809999999999</c:v>
                </c:pt>
                <c:pt idx="687">
                  <c:v>3437.29</c:v>
                </c:pt>
                <c:pt idx="688">
                  <c:v>3438.29</c:v>
                </c:pt>
                <c:pt idx="689">
                  <c:v>3439.2939999999999</c:v>
                </c:pt>
                <c:pt idx="690">
                  <c:v>3440.2950000000001</c:v>
                </c:pt>
                <c:pt idx="691">
                  <c:v>3441.3049999999998</c:v>
                </c:pt>
                <c:pt idx="692">
                  <c:v>3442.306</c:v>
                </c:pt>
                <c:pt idx="693">
                  <c:v>3443.3069999999998</c:v>
                </c:pt>
                <c:pt idx="694">
                  <c:v>3444.3119999999999</c:v>
                </c:pt>
                <c:pt idx="695">
                  <c:v>3445.3209999999999</c:v>
                </c:pt>
                <c:pt idx="696">
                  <c:v>3446.3270000000002</c:v>
                </c:pt>
                <c:pt idx="697">
                  <c:v>3447.337</c:v>
                </c:pt>
                <c:pt idx="698">
                  <c:v>3448.3420000000001</c:v>
                </c:pt>
                <c:pt idx="699">
                  <c:v>3449.355</c:v>
                </c:pt>
                <c:pt idx="700">
                  <c:v>3450.3589999999999</c:v>
                </c:pt>
                <c:pt idx="701">
                  <c:v>3451.36</c:v>
                </c:pt>
                <c:pt idx="702">
                  <c:v>3452.37</c:v>
                </c:pt>
                <c:pt idx="703">
                  <c:v>3453.3710000000001</c:v>
                </c:pt>
                <c:pt idx="704">
                  <c:v>3454.377</c:v>
                </c:pt>
                <c:pt idx="705">
                  <c:v>3455.3850000000002</c:v>
                </c:pt>
                <c:pt idx="706">
                  <c:v>3456.3989999999999</c:v>
                </c:pt>
                <c:pt idx="707">
                  <c:v>3457.4050000000002</c:v>
                </c:pt>
                <c:pt idx="708">
                  <c:v>3458.4070000000002</c:v>
                </c:pt>
                <c:pt idx="709">
                  <c:v>3459.4169999999999</c:v>
                </c:pt>
                <c:pt idx="710">
                  <c:v>3460.42</c:v>
                </c:pt>
                <c:pt idx="711">
                  <c:v>3461.431</c:v>
                </c:pt>
                <c:pt idx="712">
                  <c:v>3462.4369999999999</c:v>
                </c:pt>
                <c:pt idx="713">
                  <c:v>3463.4459999999999</c:v>
                </c:pt>
                <c:pt idx="714">
                  <c:v>3464.4479999999999</c:v>
                </c:pt>
                <c:pt idx="715">
                  <c:v>3465.4540000000002</c:v>
                </c:pt>
                <c:pt idx="716">
                  <c:v>3466.4659999999999</c:v>
                </c:pt>
                <c:pt idx="717">
                  <c:v>3467.4690000000001</c:v>
                </c:pt>
                <c:pt idx="718">
                  <c:v>3468.4780000000001</c:v>
                </c:pt>
                <c:pt idx="719">
                  <c:v>3469.4830000000002</c:v>
                </c:pt>
                <c:pt idx="720">
                  <c:v>3470.4929999999999</c:v>
                </c:pt>
                <c:pt idx="721">
                  <c:v>3471.4989999999998</c:v>
                </c:pt>
                <c:pt idx="722">
                  <c:v>3472.509</c:v>
                </c:pt>
                <c:pt idx="723">
                  <c:v>3473.509</c:v>
                </c:pt>
                <c:pt idx="724">
                  <c:v>3474.51</c:v>
                </c:pt>
                <c:pt idx="725">
                  <c:v>3475.5239999999999</c:v>
                </c:pt>
                <c:pt idx="726">
                  <c:v>3476.53</c:v>
                </c:pt>
                <c:pt idx="727">
                  <c:v>3477.54</c:v>
                </c:pt>
                <c:pt idx="728">
                  <c:v>3478.54</c:v>
                </c:pt>
                <c:pt idx="729">
                  <c:v>3479.547</c:v>
                </c:pt>
                <c:pt idx="730">
                  <c:v>3480.5549999999998</c:v>
                </c:pt>
                <c:pt idx="731">
                  <c:v>3481.5630000000001</c:v>
                </c:pt>
                <c:pt idx="732">
                  <c:v>3482.5740000000001</c:v>
                </c:pt>
                <c:pt idx="733">
                  <c:v>3483.5790000000002</c:v>
                </c:pt>
                <c:pt idx="734">
                  <c:v>3484.5859999999998</c:v>
                </c:pt>
                <c:pt idx="735">
                  <c:v>3485.587</c:v>
                </c:pt>
                <c:pt idx="736">
                  <c:v>3486.5859999999998</c:v>
                </c:pt>
                <c:pt idx="737">
                  <c:v>3487.5859999999998</c:v>
                </c:pt>
                <c:pt idx="738">
                  <c:v>3488.587</c:v>
                </c:pt>
                <c:pt idx="739">
                  <c:v>3489.587</c:v>
                </c:pt>
                <c:pt idx="740">
                  <c:v>3490.587</c:v>
                </c:pt>
                <c:pt idx="741">
                  <c:v>3491.5880000000002</c:v>
                </c:pt>
                <c:pt idx="742">
                  <c:v>3492.5909999999999</c:v>
                </c:pt>
                <c:pt idx="743">
                  <c:v>3493.6039999999998</c:v>
                </c:pt>
                <c:pt idx="744">
                  <c:v>3494.6179999999999</c:v>
                </c:pt>
                <c:pt idx="745">
                  <c:v>3495.6260000000002</c:v>
                </c:pt>
                <c:pt idx="746">
                  <c:v>3496.634</c:v>
                </c:pt>
                <c:pt idx="747">
                  <c:v>3497.6390000000001</c:v>
                </c:pt>
                <c:pt idx="748">
                  <c:v>3498.643</c:v>
                </c:pt>
                <c:pt idx="749">
                  <c:v>3499.6489999999999</c:v>
                </c:pt>
                <c:pt idx="750">
                  <c:v>3500.6570000000002</c:v>
                </c:pt>
                <c:pt idx="751">
                  <c:v>3501.6680000000001</c:v>
                </c:pt>
                <c:pt idx="752">
                  <c:v>3502.68</c:v>
                </c:pt>
                <c:pt idx="753">
                  <c:v>3503.6849999999999</c:v>
                </c:pt>
                <c:pt idx="754">
                  <c:v>3504.6880000000001</c:v>
                </c:pt>
                <c:pt idx="755">
                  <c:v>3505.7020000000002</c:v>
                </c:pt>
                <c:pt idx="756">
                  <c:v>3506.712</c:v>
                </c:pt>
                <c:pt idx="757">
                  <c:v>3507.7190000000001</c:v>
                </c:pt>
                <c:pt idx="758">
                  <c:v>3508.73</c:v>
                </c:pt>
                <c:pt idx="759">
                  <c:v>3509.7359999999999</c:v>
                </c:pt>
                <c:pt idx="760">
                  <c:v>3510.7429999999999</c:v>
                </c:pt>
                <c:pt idx="761">
                  <c:v>3511.7510000000002</c:v>
                </c:pt>
                <c:pt idx="762">
                  <c:v>3512.761</c:v>
                </c:pt>
                <c:pt idx="763">
                  <c:v>3513.7750000000001</c:v>
                </c:pt>
                <c:pt idx="764">
                  <c:v>3514.7910000000002</c:v>
                </c:pt>
                <c:pt idx="765">
                  <c:v>3515.7979999999998</c:v>
                </c:pt>
                <c:pt idx="766">
                  <c:v>3516.808</c:v>
                </c:pt>
                <c:pt idx="767">
                  <c:v>3517.8130000000001</c:v>
                </c:pt>
                <c:pt idx="768">
                  <c:v>3518.8209999999999</c:v>
                </c:pt>
                <c:pt idx="769">
                  <c:v>3519.8249999999998</c:v>
                </c:pt>
                <c:pt idx="770">
                  <c:v>3520.83</c:v>
                </c:pt>
                <c:pt idx="771">
                  <c:v>3521.837</c:v>
                </c:pt>
                <c:pt idx="772">
                  <c:v>3522.837</c:v>
                </c:pt>
                <c:pt idx="773">
                  <c:v>3523.8429999999998</c:v>
                </c:pt>
                <c:pt idx="774">
                  <c:v>3524.8420000000001</c:v>
                </c:pt>
                <c:pt idx="775">
                  <c:v>3525.8530000000001</c:v>
                </c:pt>
                <c:pt idx="776">
                  <c:v>3526.8589999999999</c:v>
                </c:pt>
                <c:pt idx="777">
                  <c:v>3527.873</c:v>
                </c:pt>
                <c:pt idx="778">
                  <c:v>3528.873</c:v>
                </c:pt>
                <c:pt idx="779">
                  <c:v>3529.884</c:v>
                </c:pt>
                <c:pt idx="780">
                  <c:v>3530.886</c:v>
                </c:pt>
                <c:pt idx="781">
                  <c:v>3531.8879999999999</c:v>
                </c:pt>
                <c:pt idx="782">
                  <c:v>3532.9009999999998</c:v>
                </c:pt>
                <c:pt idx="783">
                  <c:v>3533.915</c:v>
                </c:pt>
                <c:pt idx="784">
                  <c:v>3534.915</c:v>
                </c:pt>
                <c:pt idx="785">
                  <c:v>3535.9229999999998</c:v>
                </c:pt>
                <c:pt idx="786">
                  <c:v>3536.9349999999999</c:v>
                </c:pt>
                <c:pt idx="787">
                  <c:v>3537.9389999999999</c:v>
                </c:pt>
                <c:pt idx="788">
                  <c:v>3538.9470000000001</c:v>
                </c:pt>
                <c:pt idx="789">
                  <c:v>3539.95</c:v>
                </c:pt>
                <c:pt idx="790">
                  <c:v>3540.9520000000002</c:v>
                </c:pt>
                <c:pt idx="791">
                  <c:v>3541.9670000000001</c:v>
                </c:pt>
                <c:pt idx="792">
                  <c:v>3542.9720000000002</c:v>
                </c:pt>
                <c:pt idx="793">
                  <c:v>3544.087</c:v>
                </c:pt>
                <c:pt idx="794">
                  <c:v>3544.9859999999999</c:v>
                </c:pt>
                <c:pt idx="795">
                  <c:v>3545.9929999999999</c:v>
                </c:pt>
                <c:pt idx="796">
                  <c:v>3547</c:v>
                </c:pt>
                <c:pt idx="797">
                  <c:v>3548.0010000000002</c:v>
                </c:pt>
                <c:pt idx="798">
                  <c:v>3549.069</c:v>
                </c:pt>
                <c:pt idx="799">
                  <c:v>3550.009</c:v>
                </c:pt>
                <c:pt idx="800">
                  <c:v>3551.0239999999999</c:v>
                </c:pt>
                <c:pt idx="801">
                  <c:v>3552.03</c:v>
                </c:pt>
                <c:pt idx="802">
                  <c:v>3553.0390000000002</c:v>
                </c:pt>
                <c:pt idx="803">
                  <c:v>3554.0949999999998</c:v>
                </c:pt>
                <c:pt idx="804">
                  <c:v>3555.047</c:v>
                </c:pt>
                <c:pt idx="805">
                  <c:v>3556.058</c:v>
                </c:pt>
                <c:pt idx="806">
                  <c:v>3557.0630000000001</c:v>
                </c:pt>
                <c:pt idx="807">
                  <c:v>3558.0639999999999</c:v>
                </c:pt>
                <c:pt idx="808">
                  <c:v>3559.1120000000001</c:v>
                </c:pt>
                <c:pt idx="809">
                  <c:v>3560.0709999999999</c:v>
                </c:pt>
                <c:pt idx="810">
                  <c:v>3561.07</c:v>
                </c:pt>
                <c:pt idx="811">
                  <c:v>3562.078</c:v>
                </c:pt>
                <c:pt idx="812">
                  <c:v>3563.087</c:v>
                </c:pt>
                <c:pt idx="813">
                  <c:v>3564.1289999999999</c:v>
                </c:pt>
                <c:pt idx="814">
                  <c:v>3565.1019999999999</c:v>
                </c:pt>
                <c:pt idx="815">
                  <c:v>3566.1190000000001</c:v>
                </c:pt>
                <c:pt idx="816">
                  <c:v>3567.1260000000002</c:v>
                </c:pt>
                <c:pt idx="817">
                  <c:v>3568.1370000000002</c:v>
                </c:pt>
                <c:pt idx="818">
                  <c:v>3569.1419999999998</c:v>
                </c:pt>
                <c:pt idx="819">
                  <c:v>3570.15</c:v>
                </c:pt>
                <c:pt idx="820">
                  <c:v>3571.154</c:v>
                </c:pt>
                <c:pt idx="821">
                  <c:v>3572.1669999999999</c:v>
                </c:pt>
                <c:pt idx="822">
                  <c:v>3573.174</c:v>
                </c:pt>
                <c:pt idx="823">
                  <c:v>3574.18</c:v>
                </c:pt>
                <c:pt idx="824">
                  <c:v>3575.1860000000001</c:v>
                </c:pt>
                <c:pt idx="825">
                  <c:v>3576.1970000000001</c:v>
                </c:pt>
                <c:pt idx="826">
                  <c:v>3577.203</c:v>
                </c:pt>
                <c:pt idx="827">
                  <c:v>3578.2040000000002</c:v>
                </c:pt>
                <c:pt idx="828">
                  <c:v>3579.212</c:v>
                </c:pt>
                <c:pt idx="829">
                  <c:v>3580.2170000000001</c:v>
                </c:pt>
                <c:pt idx="830">
                  <c:v>3581.2280000000001</c:v>
                </c:pt>
                <c:pt idx="831">
                  <c:v>3582.2339999999999</c:v>
                </c:pt>
                <c:pt idx="832">
                  <c:v>3583.2460000000001</c:v>
                </c:pt>
                <c:pt idx="833">
                  <c:v>3584.25</c:v>
                </c:pt>
                <c:pt idx="834">
                  <c:v>3585.26</c:v>
                </c:pt>
                <c:pt idx="835">
                  <c:v>3586.2640000000001</c:v>
                </c:pt>
                <c:pt idx="836">
                  <c:v>3587.2759999999998</c:v>
                </c:pt>
                <c:pt idx="837">
                  <c:v>3588.29</c:v>
                </c:pt>
                <c:pt idx="838">
                  <c:v>3589.2890000000002</c:v>
                </c:pt>
                <c:pt idx="839">
                  <c:v>3590.29</c:v>
                </c:pt>
                <c:pt idx="840">
                  <c:v>3591.29</c:v>
                </c:pt>
                <c:pt idx="841">
                  <c:v>3592.306</c:v>
                </c:pt>
                <c:pt idx="842">
                  <c:v>3593.3049999999998</c:v>
                </c:pt>
                <c:pt idx="843">
                  <c:v>3594.306</c:v>
                </c:pt>
                <c:pt idx="844">
                  <c:v>3595.3069999999998</c:v>
                </c:pt>
                <c:pt idx="845">
                  <c:v>3596.3110000000001</c:v>
                </c:pt>
                <c:pt idx="846">
                  <c:v>3597.3119999999999</c:v>
                </c:pt>
                <c:pt idx="847">
                  <c:v>3598.3119999999999</c:v>
                </c:pt>
                <c:pt idx="848">
                  <c:v>3599.3229999999999</c:v>
                </c:pt>
                <c:pt idx="849">
                  <c:v>3600.3290000000002</c:v>
                </c:pt>
                <c:pt idx="850">
                  <c:v>3601.3380000000002</c:v>
                </c:pt>
                <c:pt idx="851">
                  <c:v>3602.3429999999998</c:v>
                </c:pt>
                <c:pt idx="852">
                  <c:v>3603.3519999999999</c:v>
                </c:pt>
                <c:pt idx="853">
                  <c:v>3604.3519999999999</c:v>
                </c:pt>
                <c:pt idx="854">
                  <c:v>3605.357</c:v>
                </c:pt>
                <c:pt idx="855">
                  <c:v>3606.357</c:v>
                </c:pt>
                <c:pt idx="856">
                  <c:v>3607.3609999999999</c:v>
                </c:pt>
                <c:pt idx="857">
                  <c:v>3608.36</c:v>
                </c:pt>
                <c:pt idx="858">
                  <c:v>3609.3679999999999</c:v>
                </c:pt>
                <c:pt idx="859">
                  <c:v>3610.3739999999998</c:v>
                </c:pt>
                <c:pt idx="860">
                  <c:v>3611.3829999999998</c:v>
                </c:pt>
                <c:pt idx="861">
                  <c:v>3612.384</c:v>
                </c:pt>
                <c:pt idx="862">
                  <c:v>3613.384</c:v>
                </c:pt>
                <c:pt idx="863">
                  <c:v>3614.393</c:v>
                </c:pt>
                <c:pt idx="864">
                  <c:v>3615.4009999999998</c:v>
                </c:pt>
                <c:pt idx="865">
                  <c:v>3616.415</c:v>
                </c:pt>
                <c:pt idx="866">
                  <c:v>3617.422</c:v>
                </c:pt>
                <c:pt idx="867">
                  <c:v>3618.4229999999998</c:v>
                </c:pt>
                <c:pt idx="868">
                  <c:v>3619.43</c:v>
                </c:pt>
                <c:pt idx="869">
                  <c:v>3620.4389999999999</c:v>
                </c:pt>
                <c:pt idx="870">
                  <c:v>3621.4459999999999</c:v>
                </c:pt>
                <c:pt idx="871">
                  <c:v>3622.451</c:v>
                </c:pt>
                <c:pt idx="872">
                  <c:v>3623.4609999999998</c:v>
                </c:pt>
                <c:pt idx="873">
                  <c:v>3624.462</c:v>
                </c:pt>
                <c:pt idx="874">
                  <c:v>3625.4659999999999</c:v>
                </c:pt>
                <c:pt idx="875">
                  <c:v>3626.4690000000001</c:v>
                </c:pt>
                <c:pt idx="876">
                  <c:v>3627.4780000000001</c:v>
                </c:pt>
                <c:pt idx="877">
                  <c:v>3628.4850000000001</c:v>
                </c:pt>
                <c:pt idx="878">
                  <c:v>3629.4940000000001</c:v>
                </c:pt>
                <c:pt idx="879">
                  <c:v>3630.4989999999998</c:v>
                </c:pt>
                <c:pt idx="880">
                  <c:v>3631.4989999999998</c:v>
                </c:pt>
                <c:pt idx="881">
                  <c:v>3632.5079999999998</c:v>
                </c:pt>
                <c:pt idx="882">
                  <c:v>3633.5140000000001</c:v>
                </c:pt>
                <c:pt idx="883">
                  <c:v>3634.5239999999999</c:v>
                </c:pt>
                <c:pt idx="884">
                  <c:v>3635.53</c:v>
                </c:pt>
                <c:pt idx="885">
                  <c:v>3636.529</c:v>
                </c:pt>
                <c:pt idx="886">
                  <c:v>3637.5419999999999</c:v>
                </c:pt>
                <c:pt idx="887">
                  <c:v>3638.5569999999998</c:v>
                </c:pt>
                <c:pt idx="888">
                  <c:v>3639.5639999999999</c:v>
                </c:pt>
                <c:pt idx="889">
                  <c:v>3640.5720000000001</c:v>
                </c:pt>
                <c:pt idx="890">
                  <c:v>3641.576</c:v>
                </c:pt>
                <c:pt idx="891">
                  <c:v>3642.5859999999998</c:v>
                </c:pt>
                <c:pt idx="892">
                  <c:v>3643.5949999999998</c:v>
                </c:pt>
                <c:pt idx="893">
                  <c:v>3644.6019999999999</c:v>
                </c:pt>
                <c:pt idx="894">
                  <c:v>3645.61</c:v>
                </c:pt>
                <c:pt idx="895">
                  <c:v>3646.6190000000001</c:v>
                </c:pt>
                <c:pt idx="896">
                  <c:v>3647.6190000000001</c:v>
                </c:pt>
                <c:pt idx="897">
                  <c:v>3648.6260000000002</c:v>
                </c:pt>
                <c:pt idx="898">
                  <c:v>3649.634</c:v>
                </c:pt>
                <c:pt idx="899">
                  <c:v>3650.6350000000002</c:v>
                </c:pt>
                <c:pt idx="900">
                  <c:v>3651.6350000000002</c:v>
                </c:pt>
                <c:pt idx="901">
                  <c:v>3652.6480000000001</c:v>
                </c:pt>
                <c:pt idx="902">
                  <c:v>3653.6570000000002</c:v>
                </c:pt>
                <c:pt idx="903">
                  <c:v>3654.665</c:v>
                </c:pt>
                <c:pt idx="904">
                  <c:v>3655.6709999999998</c:v>
                </c:pt>
                <c:pt idx="905">
                  <c:v>3656.6729999999998</c:v>
                </c:pt>
                <c:pt idx="906">
                  <c:v>3657.681</c:v>
                </c:pt>
                <c:pt idx="907">
                  <c:v>3658.6819999999998</c:v>
                </c:pt>
                <c:pt idx="908">
                  <c:v>3659.681</c:v>
                </c:pt>
                <c:pt idx="909">
                  <c:v>3660.6880000000001</c:v>
                </c:pt>
                <c:pt idx="910">
                  <c:v>3661.7</c:v>
                </c:pt>
                <c:pt idx="911">
                  <c:v>3662.703</c:v>
                </c:pt>
                <c:pt idx="912">
                  <c:v>3663.7109999999998</c:v>
                </c:pt>
                <c:pt idx="913">
                  <c:v>3664.721</c:v>
                </c:pt>
                <c:pt idx="914">
                  <c:v>3665.7289999999998</c:v>
                </c:pt>
                <c:pt idx="915">
                  <c:v>3666.7339999999999</c:v>
                </c:pt>
                <c:pt idx="916">
                  <c:v>3667.7469999999998</c:v>
                </c:pt>
                <c:pt idx="917">
                  <c:v>3668.752</c:v>
                </c:pt>
                <c:pt idx="918">
                  <c:v>3669.7510000000002</c:v>
                </c:pt>
                <c:pt idx="919">
                  <c:v>3670.76</c:v>
                </c:pt>
                <c:pt idx="920">
                  <c:v>3671.7660000000001</c:v>
                </c:pt>
                <c:pt idx="921">
                  <c:v>3672.7649999999999</c:v>
                </c:pt>
                <c:pt idx="922">
                  <c:v>3673.7750000000001</c:v>
                </c:pt>
                <c:pt idx="923">
                  <c:v>3674.7890000000002</c:v>
                </c:pt>
                <c:pt idx="924">
                  <c:v>3675.7979999999998</c:v>
                </c:pt>
                <c:pt idx="925">
                  <c:v>3676.8069999999998</c:v>
                </c:pt>
                <c:pt idx="926">
                  <c:v>3677.8130000000001</c:v>
                </c:pt>
                <c:pt idx="927">
                  <c:v>3678.82</c:v>
                </c:pt>
                <c:pt idx="928">
                  <c:v>3679.828</c:v>
                </c:pt>
                <c:pt idx="929">
                  <c:v>3680.8389999999999</c:v>
                </c:pt>
                <c:pt idx="930">
                  <c:v>3681.8449999999998</c:v>
                </c:pt>
                <c:pt idx="931">
                  <c:v>3682.8519999999999</c:v>
                </c:pt>
                <c:pt idx="932">
                  <c:v>3683.8519999999999</c:v>
                </c:pt>
                <c:pt idx="933">
                  <c:v>3684.8519999999999</c:v>
                </c:pt>
                <c:pt idx="934">
                  <c:v>3685.8609999999999</c:v>
                </c:pt>
                <c:pt idx="935">
                  <c:v>3686.8679999999999</c:v>
                </c:pt>
                <c:pt idx="936">
                  <c:v>3687.873</c:v>
                </c:pt>
                <c:pt idx="937">
                  <c:v>3688.877</c:v>
                </c:pt>
                <c:pt idx="938">
                  <c:v>3689.8850000000002</c:v>
                </c:pt>
                <c:pt idx="939">
                  <c:v>3690.8989999999999</c:v>
                </c:pt>
                <c:pt idx="940">
                  <c:v>3691.9029999999998</c:v>
                </c:pt>
                <c:pt idx="941">
                  <c:v>3692.9079999999999</c:v>
                </c:pt>
                <c:pt idx="942">
                  <c:v>3693.9140000000002</c:v>
                </c:pt>
                <c:pt idx="943">
                  <c:v>3694.915</c:v>
                </c:pt>
                <c:pt idx="944">
                  <c:v>3695.9160000000002</c:v>
                </c:pt>
                <c:pt idx="945">
                  <c:v>3696.9160000000002</c:v>
                </c:pt>
                <c:pt idx="946">
                  <c:v>3697.9229999999998</c:v>
                </c:pt>
                <c:pt idx="947">
                  <c:v>3698.9319999999998</c:v>
                </c:pt>
                <c:pt idx="948">
                  <c:v>3699.94</c:v>
                </c:pt>
                <c:pt idx="949">
                  <c:v>3700.95</c:v>
                </c:pt>
                <c:pt idx="950">
                  <c:v>3701.9490000000001</c:v>
                </c:pt>
                <c:pt idx="951">
                  <c:v>3702.9540000000002</c:v>
                </c:pt>
                <c:pt idx="952">
                  <c:v>3703.9630000000002</c:v>
                </c:pt>
                <c:pt idx="953">
                  <c:v>3704.9670000000001</c:v>
                </c:pt>
                <c:pt idx="954">
                  <c:v>3705.9789999999998</c:v>
                </c:pt>
                <c:pt idx="955">
                  <c:v>3706.9850000000001</c:v>
                </c:pt>
                <c:pt idx="956">
                  <c:v>3707.9949999999999</c:v>
                </c:pt>
                <c:pt idx="957">
                  <c:v>3709.009</c:v>
                </c:pt>
                <c:pt idx="958">
                  <c:v>3710.0140000000001</c:v>
                </c:pt>
                <c:pt idx="959">
                  <c:v>3711.0250000000001</c:v>
                </c:pt>
                <c:pt idx="960">
                  <c:v>3712.03</c:v>
                </c:pt>
                <c:pt idx="961">
                  <c:v>3713.04</c:v>
                </c:pt>
                <c:pt idx="962">
                  <c:v>3714.0479999999998</c:v>
                </c:pt>
                <c:pt idx="963">
                  <c:v>3715.056</c:v>
                </c:pt>
                <c:pt idx="964">
                  <c:v>3716.0569999999998</c:v>
                </c:pt>
                <c:pt idx="965">
                  <c:v>3717.0619999999999</c:v>
                </c:pt>
                <c:pt idx="966">
                  <c:v>3718.07</c:v>
                </c:pt>
                <c:pt idx="967">
                  <c:v>3719.0709999999999</c:v>
                </c:pt>
                <c:pt idx="968">
                  <c:v>3720.0720000000001</c:v>
                </c:pt>
                <c:pt idx="969">
                  <c:v>3721.0720000000001</c:v>
                </c:pt>
                <c:pt idx="970">
                  <c:v>3722.0770000000002</c:v>
                </c:pt>
                <c:pt idx="971">
                  <c:v>3723.0889999999999</c:v>
                </c:pt>
                <c:pt idx="972">
                  <c:v>3724.096</c:v>
                </c:pt>
                <c:pt idx="973">
                  <c:v>3725.105</c:v>
                </c:pt>
                <c:pt idx="974">
                  <c:v>3726.1039999999998</c:v>
                </c:pt>
                <c:pt idx="975">
                  <c:v>3727.1120000000001</c:v>
                </c:pt>
                <c:pt idx="976">
                  <c:v>3728.1219999999998</c:v>
                </c:pt>
                <c:pt idx="977">
                  <c:v>3729.1260000000002</c:v>
                </c:pt>
                <c:pt idx="978">
                  <c:v>3730.1329999999998</c:v>
                </c:pt>
                <c:pt idx="979">
                  <c:v>3731.1329999999998</c:v>
                </c:pt>
                <c:pt idx="980">
                  <c:v>3732.134</c:v>
                </c:pt>
                <c:pt idx="981">
                  <c:v>3733.1410000000001</c:v>
                </c:pt>
                <c:pt idx="982">
                  <c:v>3734.15</c:v>
                </c:pt>
                <c:pt idx="983">
                  <c:v>3735.1570000000002</c:v>
                </c:pt>
                <c:pt idx="984">
                  <c:v>3736.1660000000002</c:v>
                </c:pt>
                <c:pt idx="985">
                  <c:v>3737.172</c:v>
                </c:pt>
                <c:pt idx="986">
                  <c:v>3738.181</c:v>
                </c:pt>
                <c:pt idx="987">
                  <c:v>3739.1950000000002</c:v>
                </c:pt>
                <c:pt idx="988">
                  <c:v>3740.2020000000002</c:v>
                </c:pt>
                <c:pt idx="989">
                  <c:v>3741.2139999999999</c:v>
                </c:pt>
                <c:pt idx="990">
                  <c:v>3742.2269999999999</c:v>
                </c:pt>
                <c:pt idx="991">
                  <c:v>3743.2330000000002</c:v>
                </c:pt>
                <c:pt idx="992">
                  <c:v>3744.3470000000002</c:v>
                </c:pt>
                <c:pt idx="993">
                  <c:v>3745.259</c:v>
                </c:pt>
                <c:pt idx="994">
                  <c:v>3746.2669999999998</c:v>
                </c:pt>
                <c:pt idx="995">
                  <c:v>3747.2779999999998</c:v>
                </c:pt>
                <c:pt idx="996">
                  <c:v>3748.2890000000002</c:v>
                </c:pt>
                <c:pt idx="997">
                  <c:v>3749.3560000000002</c:v>
                </c:pt>
                <c:pt idx="998">
                  <c:v>3750.2959999999998</c:v>
                </c:pt>
                <c:pt idx="999">
                  <c:v>3751.3090000000002</c:v>
                </c:pt>
                <c:pt idx="1000">
                  <c:v>3752.3209999999999</c:v>
                </c:pt>
                <c:pt idx="1001">
                  <c:v>3753.3270000000002</c:v>
                </c:pt>
                <c:pt idx="1002">
                  <c:v>3754.3470000000002</c:v>
                </c:pt>
                <c:pt idx="1003">
                  <c:v>3755.3530000000001</c:v>
                </c:pt>
                <c:pt idx="1004">
                  <c:v>3756.3609999999999</c:v>
                </c:pt>
                <c:pt idx="1005">
                  <c:v>3757.3679999999999</c:v>
                </c:pt>
                <c:pt idx="1006">
                  <c:v>3758.3739999999998</c:v>
                </c:pt>
                <c:pt idx="1007">
                  <c:v>3759.377</c:v>
                </c:pt>
                <c:pt idx="1008">
                  <c:v>3760.384</c:v>
                </c:pt>
                <c:pt idx="1009">
                  <c:v>3761.384</c:v>
                </c:pt>
                <c:pt idx="1010">
                  <c:v>3762.393</c:v>
                </c:pt>
                <c:pt idx="1011">
                  <c:v>3763.3919999999998</c:v>
                </c:pt>
                <c:pt idx="1012">
                  <c:v>3764.4009999999998</c:v>
                </c:pt>
                <c:pt idx="1013">
                  <c:v>3765.4079999999999</c:v>
                </c:pt>
                <c:pt idx="1014">
                  <c:v>3766.42</c:v>
                </c:pt>
                <c:pt idx="1015">
                  <c:v>3767.42</c:v>
                </c:pt>
                <c:pt idx="1016">
                  <c:v>3768.433</c:v>
                </c:pt>
                <c:pt idx="1017">
                  <c:v>3769.4459999999999</c:v>
                </c:pt>
                <c:pt idx="1018">
                  <c:v>3770.453</c:v>
                </c:pt>
                <c:pt idx="1019">
                  <c:v>3771.4670000000001</c:v>
                </c:pt>
                <c:pt idx="1020">
                  <c:v>3772.4769999999999</c:v>
                </c:pt>
                <c:pt idx="1021">
                  <c:v>3773.4830000000002</c:v>
                </c:pt>
                <c:pt idx="1022">
                  <c:v>3774.482</c:v>
                </c:pt>
                <c:pt idx="1023">
                  <c:v>3775.4969999999998</c:v>
                </c:pt>
                <c:pt idx="1024">
                  <c:v>3776.51</c:v>
                </c:pt>
                <c:pt idx="1025">
                  <c:v>3777.5160000000001</c:v>
                </c:pt>
                <c:pt idx="1026">
                  <c:v>3778.5250000000001</c:v>
                </c:pt>
                <c:pt idx="1027">
                  <c:v>3779.5329999999999</c:v>
                </c:pt>
                <c:pt idx="1028">
                  <c:v>3780.5410000000002</c:v>
                </c:pt>
                <c:pt idx="1029">
                  <c:v>3781.547</c:v>
                </c:pt>
                <c:pt idx="1030">
                  <c:v>3782.5569999999998</c:v>
                </c:pt>
                <c:pt idx="1031">
                  <c:v>3783.556</c:v>
                </c:pt>
                <c:pt idx="1032">
                  <c:v>3784.5569999999998</c:v>
                </c:pt>
                <c:pt idx="1033">
                  <c:v>3785.5569999999998</c:v>
                </c:pt>
                <c:pt idx="1034">
                  <c:v>3786.5610000000001</c:v>
                </c:pt>
                <c:pt idx="1035">
                  <c:v>3787.5709999999999</c:v>
                </c:pt>
                <c:pt idx="1036">
                  <c:v>3788.5709999999999</c:v>
                </c:pt>
                <c:pt idx="1037">
                  <c:v>3789.5749999999998</c:v>
                </c:pt>
                <c:pt idx="1038">
                  <c:v>3790.5770000000002</c:v>
                </c:pt>
                <c:pt idx="1039">
                  <c:v>3791.58</c:v>
                </c:pt>
                <c:pt idx="1040">
                  <c:v>3792.5880000000002</c:v>
                </c:pt>
                <c:pt idx="1041">
                  <c:v>3793.5940000000001</c:v>
                </c:pt>
                <c:pt idx="1042">
                  <c:v>3794.5949999999998</c:v>
                </c:pt>
                <c:pt idx="1043">
                  <c:v>3795.6060000000002</c:v>
                </c:pt>
                <c:pt idx="1044">
                  <c:v>3796.61</c:v>
                </c:pt>
                <c:pt idx="1045">
                  <c:v>3797.623</c:v>
                </c:pt>
                <c:pt idx="1046">
                  <c:v>3798.636</c:v>
                </c:pt>
                <c:pt idx="1047">
                  <c:v>3799.6419999999998</c:v>
                </c:pt>
                <c:pt idx="1048">
                  <c:v>3800.6489999999999</c:v>
                </c:pt>
                <c:pt idx="1049">
                  <c:v>3801.6570000000002</c:v>
                </c:pt>
                <c:pt idx="1050">
                  <c:v>3802.6570000000002</c:v>
                </c:pt>
                <c:pt idx="1051">
                  <c:v>3803.6669999999999</c:v>
                </c:pt>
                <c:pt idx="1052">
                  <c:v>3804.683</c:v>
                </c:pt>
                <c:pt idx="1053">
                  <c:v>3805.6869999999999</c:v>
                </c:pt>
                <c:pt idx="1054">
                  <c:v>3806.6880000000001</c:v>
                </c:pt>
                <c:pt idx="1055">
                  <c:v>3807.6959999999999</c:v>
                </c:pt>
                <c:pt idx="1056">
                  <c:v>3808.701</c:v>
                </c:pt>
                <c:pt idx="1057">
                  <c:v>3809.7</c:v>
                </c:pt>
                <c:pt idx="1058">
                  <c:v>3810.7</c:v>
                </c:pt>
                <c:pt idx="1059">
                  <c:v>3811.712</c:v>
                </c:pt>
                <c:pt idx="1060">
                  <c:v>3812.7179999999998</c:v>
                </c:pt>
                <c:pt idx="1061">
                  <c:v>3813.7280000000001</c:v>
                </c:pt>
                <c:pt idx="1062">
                  <c:v>3814.7280000000001</c:v>
                </c:pt>
                <c:pt idx="1063">
                  <c:v>3815.7280000000001</c:v>
                </c:pt>
                <c:pt idx="1064">
                  <c:v>3816.7429999999999</c:v>
                </c:pt>
                <c:pt idx="1065">
                  <c:v>3817.752</c:v>
                </c:pt>
                <c:pt idx="1066">
                  <c:v>3818.752</c:v>
                </c:pt>
                <c:pt idx="1067">
                  <c:v>3819.7629999999999</c:v>
                </c:pt>
                <c:pt idx="1068">
                  <c:v>3820.7759999999998</c:v>
                </c:pt>
                <c:pt idx="1069">
                  <c:v>3821.7890000000002</c:v>
                </c:pt>
                <c:pt idx="1070">
                  <c:v>3822.7979999999998</c:v>
                </c:pt>
                <c:pt idx="1071">
                  <c:v>3823.8069999999998</c:v>
                </c:pt>
                <c:pt idx="1072">
                  <c:v>3824.8110000000001</c:v>
                </c:pt>
                <c:pt idx="1073">
                  <c:v>3825.8209999999999</c:v>
                </c:pt>
                <c:pt idx="1074">
                  <c:v>3826.828</c:v>
                </c:pt>
                <c:pt idx="1075">
                  <c:v>3827.8380000000002</c:v>
                </c:pt>
                <c:pt idx="1076">
                  <c:v>3828.8389999999999</c:v>
                </c:pt>
                <c:pt idx="1077">
                  <c:v>3829.8449999999998</c:v>
                </c:pt>
                <c:pt idx="1078">
                  <c:v>3830.8530000000001</c:v>
                </c:pt>
                <c:pt idx="1079">
                  <c:v>3831.86</c:v>
                </c:pt>
                <c:pt idx="1080">
                  <c:v>3832.87</c:v>
                </c:pt>
                <c:pt idx="1081">
                  <c:v>3833.8739999999998</c:v>
                </c:pt>
                <c:pt idx="1082">
                  <c:v>3834.8850000000002</c:v>
                </c:pt>
                <c:pt idx="1083">
                  <c:v>3835.886</c:v>
                </c:pt>
                <c:pt idx="1084">
                  <c:v>3836.8919999999998</c:v>
                </c:pt>
                <c:pt idx="1085">
                  <c:v>3837.902</c:v>
                </c:pt>
                <c:pt idx="1086">
                  <c:v>3838.915</c:v>
                </c:pt>
                <c:pt idx="1087">
                  <c:v>3839.922</c:v>
                </c:pt>
                <c:pt idx="1088">
                  <c:v>3840.931</c:v>
                </c:pt>
                <c:pt idx="1089">
                  <c:v>3841.931</c:v>
                </c:pt>
                <c:pt idx="1090">
                  <c:v>3842.9369999999999</c:v>
                </c:pt>
                <c:pt idx="1091">
                  <c:v>3843.9470000000001</c:v>
                </c:pt>
                <c:pt idx="1092">
                  <c:v>3844.953</c:v>
                </c:pt>
                <c:pt idx="1093">
                  <c:v>3845.9650000000001</c:v>
                </c:pt>
                <c:pt idx="1094">
                  <c:v>3846.9789999999998</c:v>
                </c:pt>
                <c:pt idx="1095">
                  <c:v>3847.9929999999999</c:v>
                </c:pt>
                <c:pt idx="1096">
                  <c:v>3849.002</c:v>
                </c:pt>
                <c:pt idx="1097">
                  <c:v>3850.01</c:v>
                </c:pt>
                <c:pt idx="1098">
                  <c:v>3851.0239999999999</c:v>
                </c:pt>
                <c:pt idx="1099">
                  <c:v>3852.0239999999999</c:v>
                </c:pt>
                <c:pt idx="1100">
                  <c:v>3853.0309999999999</c:v>
                </c:pt>
                <c:pt idx="1101">
                  <c:v>3854.0320000000002</c:v>
                </c:pt>
                <c:pt idx="1102">
                  <c:v>3855.0320000000002</c:v>
                </c:pt>
                <c:pt idx="1103">
                  <c:v>3856.0419999999999</c:v>
                </c:pt>
                <c:pt idx="1104">
                  <c:v>3857.049</c:v>
                </c:pt>
                <c:pt idx="1105">
                  <c:v>3858.056</c:v>
                </c:pt>
                <c:pt idx="1106">
                  <c:v>3859.0569999999998</c:v>
                </c:pt>
                <c:pt idx="1107">
                  <c:v>3860.06</c:v>
                </c:pt>
                <c:pt idx="1108">
                  <c:v>3861.0709999999999</c:v>
                </c:pt>
                <c:pt idx="1109">
                  <c:v>3862.076</c:v>
                </c:pt>
                <c:pt idx="1110">
                  <c:v>3863.0909999999999</c:v>
                </c:pt>
                <c:pt idx="1111">
                  <c:v>3864.1039999999998</c:v>
                </c:pt>
                <c:pt idx="1112">
                  <c:v>3865.1089999999999</c:v>
                </c:pt>
                <c:pt idx="1113">
                  <c:v>3866.123</c:v>
                </c:pt>
                <c:pt idx="1114">
                  <c:v>3867.1260000000002</c:v>
                </c:pt>
                <c:pt idx="1115">
                  <c:v>3868.1390000000001</c:v>
                </c:pt>
                <c:pt idx="1116">
                  <c:v>3869.1509999999998</c:v>
                </c:pt>
                <c:pt idx="1117">
                  <c:v>3870.1640000000002</c:v>
                </c:pt>
                <c:pt idx="1118">
                  <c:v>3871.1709999999998</c:v>
                </c:pt>
                <c:pt idx="1119">
                  <c:v>3872.172</c:v>
                </c:pt>
                <c:pt idx="1120">
                  <c:v>3873.1819999999998</c:v>
                </c:pt>
                <c:pt idx="1121">
                  <c:v>3874.19</c:v>
                </c:pt>
                <c:pt idx="1122">
                  <c:v>3875.1959999999999</c:v>
                </c:pt>
                <c:pt idx="1123">
                  <c:v>3876.2020000000002</c:v>
                </c:pt>
                <c:pt idx="1124">
                  <c:v>3877.2109999999998</c:v>
                </c:pt>
                <c:pt idx="1125">
                  <c:v>3878.2179999999998</c:v>
                </c:pt>
                <c:pt idx="1126">
                  <c:v>3879.23</c:v>
                </c:pt>
                <c:pt idx="1127">
                  <c:v>3880.2310000000002</c:v>
                </c:pt>
                <c:pt idx="1128">
                  <c:v>3881.2420000000002</c:v>
                </c:pt>
                <c:pt idx="1129">
                  <c:v>3882.2429999999999</c:v>
                </c:pt>
                <c:pt idx="1130">
                  <c:v>3883.2420000000002</c:v>
                </c:pt>
                <c:pt idx="1131">
                  <c:v>3884.2420000000002</c:v>
                </c:pt>
                <c:pt idx="1132">
                  <c:v>3885.2420000000002</c:v>
                </c:pt>
                <c:pt idx="1133">
                  <c:v>3886.2420000000002</c:v>
                </c:pt>
                <c:pt idx="1134">
                  <c:v>3887.2429999999999</c:v>
                </c:pt>
                <c:pt idx="1135">
                  <c:v>3888.2429999999999</c:v>
                </c:pt>
                <c:pt idx="1136">
                  <c:v>3889.2579999999998</c:v>
                </c:pt>
                <c:pt idx="1137">
                  <c:v>3890.2649999999999</c:v>
                </c:pt>
                <c:pt idx="1138">
                  <c:v>3891.277</c:v>
                </c:pt>
                <c:pt idx="1139">
                  <c:v>3892.2890000000002</c:v>
                </c:pt>
                <c:pt idx="1140">
                  <c:v>3893.2950000000001</c:v>
                </c:pt>
                <c:pt idx="1141">
                  <c:v>3894.306</c:v>
                </c:pt>
                <c:pt idx="1142">
                  <c:v>3895.3150000000001</c:v>
                </c:pt>
                <c:pt idx="1143">
                  <c:v>3896.3240000000001</c:v>
                </c:pt>
                <c:pt idx="1144">
                  <c:v>3897.3240000000001</c:v>
                </c:pt>
                <c:pt idx="1145">
                  <c:v>3898.3229999999999</c:v>
                </c:pt>
                <c:pt idx="1146">
                  <c:v>3899.3270000000002</c:v>
                </c:pt>
                <c:pt idx="1147">
                  <c:v>3900.3389999999999</c:v>
                </c:pt>
                <c:pt idx="1148">
                  <c:v>3901.3530000000001</c:v>
                </c:pt>
                <c:pt idx="1149">
                  <c:v>3902.3679999999999</c:v>
                </c:pt>
                <c:pt idx="1150">
                  <c:v>3903.373</c:v>
                </c:pt>
                <c:pt idx="1151">
                  <c:v>3904.373</c:v>
                </c:pt>
                <c:pt idx="1152">
                  <c:v>3905.3780000000002</c:v>
                </c:pt>
                <c:pt idx="1153">
                  <c:v>3906.384</c:v>
                </c:pt>
                <c:pt idx="1154">
                  <c:v>3907.3890000000001</c:v>
                </c:pt>
                <c:pt idx="1155">
                  <c:v>3908.4</c:v>
                </c:pt>
                <c:pt idx="1156">
                  <c:v>3909.4050000000002</c:v>
                </c:pt>
                <c:pt idx="1157">
                  <c:v>3910.4140000000002</c:v>
                </c:pt>
                <c:pt idx="1158">
                  <c:v>3911.415</c:v>
                </c:pt>
                <c:pt idx="1159">
                  <c:v>3912.415</c:v>
                </c:pt>
                <c:pt idx="1160">
                  <c:v>3913.415</c:v>
                </c:pt>
                <c:pt idx="1161">
                  <c:v>3914.4160000000002</c:v>
                </c:pt>
                <c:pt idx="1162">
                  <c:v>3915.4160000000002</c:v>
                </c:pt>
                <c:pt idx="1163">
                  <c:v>3916.4229999999998</c:v>
                </c:pt>
                <c:pt idx="1164">
                  <c:v>3917.4319999999998</c:v>
                </c:pt>
                <c:pt idx="1165">
                  <c:v>3918.4369999999999</c:v>
                </c:pt>
                <c:pt idx="1166">
                  <c:v>3919.54</c:v>
                </c:pt>
                <c:pt idx="1167">
                  <c:v>3920.4540000000002</c:v>
                </c:pt>
                <c:pt idx="1168">
                  <c:v>3921.4639999999999</c:v>
                </c:pt>
                <c:pt idx="1169">
                  <c:v>3922.471</c:v>
                </c:pt>
                <c:pt idx="1170">
                  <c:v>3923.4780000000001</c:v>
                </c:pt>
                <c:pt idx="1171">
                  <c:v>3924.556</c:v>
                </c:pt>
                <c:pt idx="1172">
                  <c:v>3925.4929999999999</c:v>
                </c:pt>
                <c:pt idx="1173">
                  <c:v>3926.4929999999999</c:v>
                </c:pt>
                <c:pt idx="1174">
                  <c:v>3927.498</c:v>
                </c:pt>
                <c:pt idx="1175">
                  <c:v>3928.5079999999998</c:v>
                </c:pt>
                <c:pt idx="1176">
                  <c:v>3929.5650000000001</c:v>
                </c:pt>
                <c:pt idx="1177">
                  <c:v>3930.5239999999999</c:v>
                </c:pt>
                <c:pt idx="1178">
                  <c:v>3931.5279999999998</c:v>
                </c:pt>
                <c:pt idx="1179">
                  <c:v>3932.5410000000002</c:v>
                </c:pt>
                <c:pt idx="1180">
                  <c:v>3933.547</c:v>
                </c:pt>
                <c:pt idx="1181">
                  <c:v>3934.56</c:v>
                </c:pt>
                <c:pt idx="1182">
                  <c:v>3935.5709999999999</c:v>
                </c:pt>
                <c:pt idx="1183">
                  <c:v>3936.5770000000002</c:v>
                </c:pt>
                <c:pt idx="1184">
                  <c:v>3937.59</c:v>
                </c:pt>
                <c:pt idx="1185">
                  <c:v>3938.5940000000001</c:v>
                </c:pt>
                <c:pt idx="1186">
                  <c:v>3939.5940000000001</c:v>
                </c:pt>
                <c:pt idx="1187">
                  <c:v>3940.6030000000001</c:v>
                </c:pt>
                <c:pt idx="1188">
                  <c:v>3941.6030000000001</c:v>
                </c:pt>
                <c:pt idx="1189">
                  <c:v>3942.6030000000001</c:v>
                </c:pt>
                <c:pt idx="1190">
                  <c:v>3943.6030000000001</c:v>
                </c:pt>
                <c:pt idx="1191">
                  <c:v>3944.6109999999999</c:v>
                </c:pt>
                <c:pt idx="1192">
                  <c:v>3945.6170000000002</c:v>
                </c:pt>
                <c:pt idx="1193">
                  <c:v>3946.6179999999999</c:v>
                </c:pt>
                <c:pt idx="1194">
                  <c:v>3947.6179999999999</c:v>
                </c:pt>
                <c:pt idx="1195">
                  <c:v>3948.623</c:v>
                </c:pt>
                <c:pt idx="1196">
                  <c:v>3949.6350000000002</c:v>
                </c:pt>
                <c:pt idx="1197">
                  <c:v>3950.65</c:v>
                </c:pt>
                <c:pt idx="1198">
                  <c:v>3951.6579999999999</c:v>
                </c:pt>
                <c:pt idx="1199">
                  <c:v>3952.665</c:v>
                </c:pt>
                <c:pt idx="1200">
                  <c:v>3953.67</c:v>
                </c:pt>
                <c:pt idx="1201">
                  <c:v>3954.674</c:v>
                </c:pt>
                <c:pt idx="1202">
                  <c:v>3955.6729999999998</c:v>
                </c:pt>
                <c:pt idx="1203">
                  <c:v>3956.681</c:v>
                </c:pt>
                <c:pt idx="1204">
                  <c:v>3957.6869999999999</c:v>
                </c:pt>
                <c:pt idx="1205">
                  <c:v>3958.7</c:v>
                </c:pt>
                <c:pt idx="1206">
                  <c:v>3959.703</c:v>
                </c:pt>
                <c:pt idx="1207">
                  <c:v>3960.7150000000001</c:v>
                </c:pt>
                <c:pt idx="1208">
                  <c:v>3961.7150000000001</c:v>
                </c:pt>
                <c:pt idx="1209">
                  <c:v>3962.7280000000001</c:v>
                </c:pt>
                <c:pt idx="1210">
                  <c:v>3963.7280000000001</c:v>
                </c:pt>
                <c:pt idx="1211">
                  <c:v>3964.732</c:v>
                </c:pt>
                <c:pt idx="1212">
                  <c:v>3965.7449999999999</c:v>
                </c:pt>
                <c:pt idx="1213">
                  <c:v>3966.752</c:v>
                </c:pt>
                <c:pt idx="1214">
                  <c:v>3967.761</c:v>
                </c:pt>
                <c:pt idx="1215">
                  <c:v>3968.7660000000001</c:v>
                </c:pt>
                <c:pt idx="1216">
                  <c:v>3969.7759999999998</c:v>
                </c:pt>
                <c:pt idx="1217">
                  <c:v>3970.7809999999999</c:v>
                </c:pt>
                <c:pt idx="1218">
                  <c:v>3971.7890000000002</c:v>
                </c:pt>
                <c:pt idx="1219">
                  <c:v>3972.7890000000002</c:v>
                </c:pt>
                <c:pt idx="1220">
                  <c:v>3973.79</c:v>
                </c:pt>
                <c:pt idx="1221">
                  <c:v>3974.7979999999998</c:v>
                </c:pt>
                <c:pt idx="1222">
                  <c:v>3975.8049999999998</c:v>
                </c:pt>
                <c:pt idx="1223">
                  <c:v>3976.8130000000001</c:v>
                </c:pt>
                <c:pt idx="1224">
                  <c:v>3977.8209999999999</c:v>
                </c:pt>
                <c:pt idx="1225">
                  <c:v>3978.8209999999999</c:v>
                </c:pt>
                <c:pt idx="1226">
                  <c:v>3979.8359999999998</c:v>
                </c:pt>
                <c:pt idx="1227">
                  <c:v>3980.8380000000002</c:v>
                </c:pt>
                <c:pt idx="1228">
                  <c:v>3981.8380000000002</c:v>
                </c:pt>
                <c:pt idx="1229">
                  <c:v>3982.8380000000002</c:v>
                </c:pt>
                <c:pt idx="1230">
                  <c:v>3983.8429999999998</c:v>
                </c:pt>
                <c:pt idx="1231">
                  <c:v>3984.8530000000001</c:v>
                </c:pt>
                <c:pt idx="1232">
                  <c:v>3985.8609999999999</c:v>
                </c:pt>
                <c:pt idx="1233">
                  <c:v>3986.8679999999999</c:v>
                </c:pt>
                <c:pt idx="1234">
                  <c:v>3987.8739999999998</c:v>
                </c:pt>
                <c:pt idx="1235">
                  <c:v>3988.8870000000002</c:v>
                </c:pt>
                <c:pt idx="1236">
                  <c:v>3989.8980000000001</c:v>
                </c:pt>
                <c:pt idx="1237">
                  <c:v>3990.9070000000002</c:v>
                </c:pt>
                <c:pt idx="1238">
                  <c:v>3991.9160000000002</c:v>
                </c:pt>
                <c:pt idx="1239">
                  <c:v>3992.92</c:v>
                </c:pt>
                <c:pt idx="1240">
                  <c:v>3993.933</c:v>
                </c:pt>
                <c:pt idx="1241">
                  <c:v>3994.933</c:v>
                </c:pt>
                <c:pt idx="1242">
                  <c:v>3995.9470000000001</c:v>
                </c:pt>
                <c:pt idx="1243">
                  <c:v>3996.951</c:v>
                </c:pt>
                <c:pt idx="1244">
                  <c:v>3997.9549999999999</c:v>
                </c:pt>
                <c:pt idx="1245">
                  <c:v>3998.9639999999999</c:v>
                </c:pt>
                <c:pt idx="1246">
                  <c:v>3999.971</c:v>
                </c:pt>
                <c:pt idx="1247">
                  <c:v>4000.9780000000001</c:v>
                </c:pt>
                <c:pt idx="1248">
                  <c:v>4001.9789999999998</c:v>
                </c:pt>
                <c:pt idx="1249">
                  <c:v>4002.9780000000001</c:v>
                </c:pt>
                <c:pt idx="1250">
                  <c:v>4003.9780000000001</c:v>
                </c:pt>
                <c:pt idx="1251">
                  <c:v>4004.9789999999998</c:v>
                </c:pt>
                <c:pt idx="1252">
                  <c:v>4005.9949999999999</c:v>
                </c:pt>
                <c:pt idx="1253">
                  <c:v>4007.0010000000002</c:v>
                </c:pt>
                <c:pt idx="1254">
                  <c:v>4008.0120000000002</c:v>
                </c:pt>
                <c:pt idx="1255">
                  <c:v>4009.0250000000001</c:v>
                </c:pt>
                <c:pt idx="1256">
                  <c:v>4010.03</c:v>
                </c:pt>
                <c:pt idx="1257">
                  <c:v>4011.0410000000002</c:v>
                </c:pt>
                <c:pt idx="1258">
                  <c:v>4012.0569999999998</c:v>
                </c:pt>
                <c:pt idx="1259">
                  <c:v>4013.06</c:v>
                </c:pt>
                <c:pt idx="1260">
                  <c:v>4014.0630000000001</c:v>
                </c:pt>
                <c:pt idx="1261">
                  <c:v>4015.0720000000001</c:v>
                </c:pt>
                <c:pt idx="1262">
                  <c:v>4016.0720000000001</c:v>
                </c:pt>
                <c:pt idx="1263">
                  <c:v>4017.087</c:v>
                </c:pt>
                <c:pt idx="1264">
                  <c:v>4018.087</c:v>
                </c:pt>
                <c:pt idx="1265">
                  <c:v>4019.0940000000001</c:v>
                </c:pt>
                <c:pt idx="1266">
                  <c:v>4020.105</c:v>
                </c:pt>
                <c:pt idx="1267">
                  <c:v>4021.1179999999999</c:v>
                </c:pt>
                <c:pt idx="1268">
                  <c:v>4022.1179999999999</c:v>
                </c:pt>
                <c:pt idx="1269">
                  <c:v>4023.1179999999999</c:v>
                </c:pt>
                <c:pt idx="1270">
                  <c:v>4024.1179999999999</c:v>
                </c:pt>
                <c:pt idx="1271">
                  <c:v>4025.1179999999999</c:v>
                </c:pt>
                <c:pt idx="1272">
                  <c:v>4026.1190000000001</c:v>
                </c:pt>
                <c:pt idx="1273">
                  <c:v>4027.1179999999999</c:v>
                </c:pt>
                <c:pt idx="1274">
                  <c:v>4028.123</c:v>
                </c:pt>
                <c:pt idx="1275">
                  <c:v>4029.136</c:v>
                </c:pt>
                <c:pt idx="1276">
                  <c:v>4030.14</c:v>
                </c:pt>
                <c:pt idx="1277">
                  <c:v>4031.152</c:v>
                </c:pt>
                <c:pt idx="1278">
                  <c:v>4032.1509999999998</c:v>
                </c:pt>
                <c:pt idx="1279">
                  <c:v>4033.165</c:v>
                </c:pt>
                <c:pt idx="1280">
                  <c:v>4034.172</c:v>
                </c:pt>
                <c:pt idx="1281">
                  <c:v>4035.18</c:v>
                </c:pt>
                <c:pt idx="1282">
                  <c:v>4036.1880000000001</c:v>
                </c:pt>
                <c:pt idx="1283">
                  <c:v>4037.1970000000001</c:v>
                </c:pt>
                <c:pt idx="1284">
                  <c:v>4038.2020000000002</c:v>
                </c:pt>
                <c:pt idx="1285">
                  <c:v>4039.2040000000002</c:v>
                </c:pt>
                <c:pt idx="1286">
                  <c:v>4040.2139999999999</c:v>
                </c:pt>
                <c:pt idx="1287">
                  <c:v>4041.2179999999998</c:v>
                </c:pt>
                <c:pt idx="1288">
                  <c:v>4042.2280000000001</c:v>
                </c:pt>
                <c:pt idx="1289">
                  <c:v>4043.2310000000002</c:v>
                </c:pt>
                <c:pt idx="1290">
                  <c:v>4044.2449999999999</c:v>
                </c:pt>
                <c:pt idx="1291">
                  <c:v>4045.25</c:v>
                </c:pt>
                <c:pt idx="1292">
                  <c:v>4046.259</c:v>
                </c:pt>
                <c:pt idx="1293">
                  <c:v>4047.26</c:v>
                </c:pt>
                <c:pt idx="1294">
                  <c:v>4048.261</c:v>
                </c:pt>
                <c:pt idx="1295">
                  <c:v>4049.2640000000001</c:v>
                </c:pt>
                <c:pt idx="1296">
                  <c:v>4050.2669999999998</c:v>
                </c:pt>
                <c:pt idx="1297">
                  <c:v>4051.2739999999999</c:v>
                </c:pt>
                <c:pt idx="1298">
                  <c:v>4052.279</c:v>
                </c:pt>
                <c:pt idx="1299">
                  <c:v>4053.29</c:v>
                </c:pt>
                <c:pt idx="1300">
                  <c:v>4054.2950000000001</c:v>
                </c:pt>
                <c:pt idx="1301">
                  <c:v>4055.2959999999998</c:v>
                </c:pt>
                <c:pt idx="1302">
                  <c:v>4056.3090000000002</c:v>
                </c:pt>
                <c:pt idx="1303">
                  <c:v>4057.3090000000002</c:v>
                </c:pt>
                <c:pt idx="1304">
                  <c:v>4058.3229999999999</c:v>
                </c:pt>
                <c:pt idx="1305">
                  <c:v>4059.3270000000002</c:v>
                </c:pt>
                <c:pt idx="1306">
                  <c:v>4060.33</c:v>
                </c:pt>
                <c:pt idx="1307">
                  <c:v>4061.34</c:v>
                </c:pt>
                <c:pt idx="1308">
                  <c:v>4062.3420000000001</c:v>
                </c:pt>
                <c:pt idx="1309">
                  <c:v>4063.3530000000001</c:v>
                </c:pt>
                <c:pt idx="1310">
                  <c:v>4064.36</c:v>
                </c:pt>
                <c:pt idx="1311">
                  <c:v>4065.37</c:v>
                </c:pt>
                <c:pt idx="1312">
                  <c:v>4066.3760000000002</c:v>
                </c:pt>
                <c:pt idx="1313">
                  <c:v>4067.39</c:v>
                </c:pt>
                <c:pt idx="1314">
                  <c:v>4068.4</c:v>
                </c:pt>
                <c:pt idx="1315">
                  <c:v>4069.415</c:v>
                </c:pt>
                <c:pt idx="1316">
                  <c:v>4070.4229999999998</c:v>
                </c:pt>
                <c:pt idx="1317">
                  <c:v>4071.4319999999998</c:v>
                </c:pt>
                <c:pt idx="1318">
                  <c:v>4072.4459999999999</c:v>
                </c:pt>
                <c:pt idx="1319">
                  <c:v>4073.4520000000002</c:v>
                </c:pt>
                <c:pt idx="1320">
                  <c:v>4074.4540000000002</c:v>
                </c:pt>
                <c:pt idx="1321">
                  <c:v>4075.4549999999999</c:v>
                </c:pt>
                <c:pt idx="1322">
                  <c:v>4076.4659999999999</c:v>
                </c:pt>
                <c:pt idx="1323">
                  <c:v>4077.471</c:v>
                </c:pt>
                <c:pt idx="1324">
                  <c:v>4078.4780000000001</c:v>
                </c:pt>
                <c:pt idx="1325">
                  <c:v>4079.4830000000002</c:v>
                </c:pt>
                <c:pt idx="1326">
                  <c:v>4080.4940000000001</c:v>
                </c:pt>
                <c:pt idx="1327">
                  <c:v>4081.4940000000001</c:v>
                </c:pt>
                <c:pt idx="1328">
                  <c:v>4082.5010000000002</c:v>
                </c:pt>
                <c:pt idx="1329">
                  <c:v>4083.51</c:v>
                </c:pt>
                <c:pt idx="1330">
                  <c:v>4084.5239999999999</c:v>
                </c:pt>
                <c:pt idx="1331">
                  <c:v>4085.5320000000002</c:v>
                </c:pt>
                <c:pt idx="1332">
                  <c:v>4086.5430000000001</c:v>
                </c:pt>
                <c:pt idx="1333">
                  <c:v>4087.5439999999999</c:v>
                </c:pt>
                <c:pt idx="1334">
                  <c:v>4088.5439999999999</c:v>
                </c:pt>
                <c:pt idx="1335">
                  <c:v>4089.556</c:v>
                </c:pt>
                <c:pt idx="1336">
                  <c:v>4090.5650000000001</c:v>
                </c:pt>
                <c:pt idx="1337">
                  <c:v>4091.5749999999998</c:v>
                </c:pt>
                <c:pt idx="1338">
                  <c:v>4092.5859999999998</c:v>
                </c:pt>
                <c:pt idx="1339">
                  <c:v>4093.5920000000001</c:v>
                </c:pt>
                <c:pt idx="1340">
                  <c:v>4094.6019999999999</c:v>
                </c:pt>
                <c:pt idx="1341">
                  <c:v>4095.6080000000002</c:v>
                </c:pt>
                <c:pt idx="1342">
                  <c:v>4096.6170000000002</c:v>
                </c:pt>
                <c:pt idx="1343">
                  <c:v>4097.6180000000004</c:v>
                </c:pt>
                <c:pt idx="1344">
                  <c:v>4098.6229999999996</c:v>
                </c:pt>
                <c:pt idx="1345">
                  <c:v>4099.7489999999998</c:v>
                </c:pt>
                <c:pt idx="1346">
                  <c:v>4100.6390000000001</c:v>
                </c:pt>
                <c:pt idx="1347">
                  <c:v>4101.643</c:v>
                </c:pt>
                <c:pt idx="1348">
                  <c:v>4102.6499999999996</c:v>
                </c:pt>
                <c:pt idx="1349">
                  <c:v>4103.6570000000002</c:v>
                </c:pt>
                <c:pt idx="1350">
                  <c:v>4104.7659999999996</c:v>
                </c:pt>
                <c:pt idx="1351">
                  <c:v>4105.6719999999996</c:v>
                </c:pt>
                <c:pt idx="1352">
                  <c:v>4106.6809999999996</c:v>
                </c:pt>
                <c:pt idx="1353">
                  <c:v>4107.6859999999997</c:v>
                </c:pt>
                <c:pt idx="1354">
                  <c:v>4108.6880000000001</c:v>
                </c:pt>
                <c:pt idx="1355">
                  <c:v>4109.7700000000004</c:v>
                </c:pt>
                <c:pt idx="1356">
                  <c:v>4110.7110000000002</c:v>
                </c:pt>
                <c:pt idx="1357">
                  <c:v>4111.7190000000001</c:v>
                </c:pt>
                <c:pt idx="1358">
                  <c:v>4112.7280000000001</c:v>
                </c:pt>
                <c:pt idx="1359">
                  <c:v>4113.7359999999999</c:v>
                </c:pt>
                <c:pt idx="1360">
                  <c:v>4114.7700000000004</c:v>
                </c:pt>
                <c:pt idx="1361">
                  <c:v>4115.7510000000002</c:v>
                </c:pt>
                <c:pt idx="1362">
                  <c:v>4116.7520000000004</c:v>
                </c:pt>
                <c:pt idx="1363">
                  <c:v>4117.7619999999997</c:v>
                </c:pt>
                <c:pt idx="1364">
                  <c:v>4118.7740000000003</c:v>
                </c:pt>
                <c:pt idx="1365">
                  <c:v>4119.7759999999998</c:v>
                </c:pt>
                <c:pt idx="1366">
                  <c:v>4120.7759999999998</c:v>
                </c:pt>
                <c:pt idx="1367">
                  <c:v>4121.7759999999998</c:v>
                </c:pt>
                <c:pt idx="1368">
                  <c:v>4122.7749999999996</c:v>
                </c:pt>
                <c:pt idx="1369">
                  <c:v>4123.7790000000005</c:v>
                </c:pt>
                <c:pt idx="1370">
                  <c:v>4124.7910000000002</c:v>
                </c:pt>
                <c:pt idx="1371">
                  <c:v>4125.7969999999996</c:v>
                </c:pt>
                <c:pt idx="1372">
                  <c:v>4126.808</c:v>
                </c:pt>
                <c:pt idx="1373">
                  <c:v>4127.8119999999999</c:v>
                </c:pt>
                <c:pt idx="1374">
                  <c:v>4128.8220000000001</c:v>
                </c:pt>
                <c:pt idx="1375">
                  <c:v>4129.8230000000003</c:v>
                </c:pt>
                <c:pt idx="1376">
                  <c:v>4130.8289999999997</c:v>
                </c:pt>
                <c:pt idx="1377">
                  <c:v>4131.8370000000004</c:v>
                </c:pt>
                <c:pt idx="1378">
                  <c:v>4132.8429999999998</c:v>
                </c:pt>
                <c:pt idx="1379">
                  <c:v>4133.8519999999999</c:v>
                </c:pt>
                <c:pt idx="1380">
                  <c:v>4134.8530000000001</c:v>
                </c:pt>
                <c:pt idx="1381">
                  <c:v>4135.8580000000002</c:v>
                </c:pt>
                <c:pt idx="1382">
                  <c:v>4136.8609999999999</c:v>
                </c:pt>
                <c:pt idx="1383">
                  <c:v>4137.8680000000004</c:v>
                </c:pt>
                <c:pt idx="1384">
                  <c:v>4138.8689999999997</c:v>
                </c:pt>
                <c:pt idx="1385">
                  <c:v>4139.8680000000004</c:v>
                </c:pt>
                <c:pt idx="1386">
                  <c:v>4140.8689999999997</c:v>
                </c:pt>
                <c:pt idx="1387">
                  <c:v>4141.8689999999997</c:v>
                </c:pt>
                <c:pt idx="1388">
                  <c:v>4142.8760000000002</c:v>
                </c:pt>
                <c:pt idx="1389">
                  <c:v>4143.8850000000002</c:v>
                </c:pt>
                <c:pt idx="1390">
                  <c:v>4144.8850000000002</c:v>
                </c:pt>
                <c:pt idx="1391">
                  <c:v>4145.8909999999996</c:v>
                </c:pt>
                <c:pt idx="1392">
                  <c:v>4146.8999999999996</c:v>
                </c:pt>
                <c:pt idx="1393">
                  <c:v>4147.8999999999996</c:v>
                </c:pt>
                <c:pt idx="1394">
                  <c:v>4148.8999999999996</c:v>
                </c:pt>
                <c:pt idx="1395">
                  <c:v>4149.9080000000004</c:v>
                </c:pt>
                <c:pt idx="1396">
                  <c:v>4150.915</c:v>
                </c:pt>
                <c:pt idx="1397">
                  <c:v>4151.9219999999996</c:v>
                </c:pt>
                <c:pt idx="1398">
                  <c:v>4152.9350000000004</c:v>
                </c:pt>
                <c:pt idx="1399">
                  <c:v>4153.9459999999999</c:v>
                </c:pt>
                <c:pt idx="1400">
                  <c:v>4154.9459999999999</c:v>
                </c:pt>
                <c:pt idx="1401">
                  <c:v>4155.9470000000001</c:v>
                </c:pt>
                <c:pt idx="1402">
                  <c:v>4156.9530000000004</c:v>
                </c:pt>
                <c:pt idx="1403">
                  <c:v>4157.9520000000002</c:v>
                </c:pt>
                <c:pt idx="1404">
                  <c:v>4158.9650000000001</c:v>
                </c:pt>
                <c:pt idx="1405">
                  <c:v>4159.9650000000001</c:v>
                </c:pt>
                <c:pt idx="1406">
                  <c:v>4160.9660000000003</c:v>
                </c:pt>
                <c:pt idx="1407">
                  <c:v>4161.9769999999999</c:v>
                </c:pt>
                <c:pt idx="1408">
                  <c:v>4162.9790000000003</c:v>
                </c:pt>
                <c:pt idx="1409">
                  <c:v>4163.9830000000002</c:v>
                </c:pt>
                <c:pt idx="1410">
                  <c:v>4164.9830000000002</c:v>
                </c:pt>
                <c:pt idx="1411">
                  <c:v>4165.9870000000001</c:v>
                </c:pt>
                <c:pt idx="1412">
                  <c:v>4166.9930000000004</c:v>
                </c:pt>
                <c:pt idx="1413">
                  <c:v>4167.9920000000002</c:v>
                </c:pt>
                <c:pt idx="1414">
                  <c:v>4169.0020000000004</c:v>
                </c:pt>
                <c:pt idx="1415">
                  <c:v>4170.01</c:v>
                </c:pt>
                <c:pt idx="1416">
                  <c:v>4171.0159999999996</c:v>
                </c:pt>
                <c:pt idx="1417">
                  <c:v>4172.0249999999996</c:v>
                </c:pt>
                <c:pt idx="1418">
                  <c:v>4173.0259999999998</c:v>
                </c:pt>
                <c:pt idx="1419">
                  <c:v>4174.0330000000004</c:v>
                </c:pt>
                <c:pt idx="1420">
                  <c:v>4175.0410000000002</c:v>
                </c:pt>
                <c:pt idx="1421">
                  <c:v>4176.0410000000002</c:v>
                </c:pt>
                <c:pt idx="1422">
                  <c:v>4177.0460000000003</c:v>
                </c:pt>
                <c:pt idx="1423">
                  <c:v>4178.0479999999998</c:v>
                </c:pt>
                <c:pt idx="1424">
                  <c:v>4179.0569999999998</c:v>
                </c:pt>
                <c:pt idx="1425">
                  <c:v>4180.058</c:v>
                </c:pt>
                <c:pt idx="1426">
                  <c:v>4181.0709999999999</c:v>
                </c:pt>
                <c:pt idx="1427">
                  <c:v>4182.0709999999999</c:v>
                </c:pt>
                <c:pt idx="1428">
                  <c:v>4183.0709999999999</c:v>
                </c:pt>
                <c:pt idx="1429">
                  <c:v>4184.0870000000004</c:v>
                </c:pt>
                <c:pt idx="1430">
                  <c:v>4185.0950000000003</c:v>
                </c:pt>
                <c:pt idx="1431">
                  <c:v>4186.1059999999998</c:v>
                </c:pt>
                <c:pt idx="1432">
                  <c:v>4187.1189999999997</c:v>
                </c:pt>
                <c:pt idx="1433">
                  <c:v>4188.1229999999996</c:v>
                </c:pt>
                <c:pt idx="1434">
                  <c:v>4189.134</c:v>
                </c:pt>
                <c:pt idx="1435">
                  <c:v>4190.143</c:v>
                </c:pt>
                <c:pt idx="1436">
                  <c:v>4191.152</c:v>
                </c:pt>
                <c:pt idx="1437">
                  <c:v>4192.1639999999998</c:v>
                </c:pt>
                <c:pt idx="1438">
                  <c:v>4193.1729999999998</c:v>
                </c:pt>
                <c:pt idx="1439">
                  <c:v>4194.1840000000002</c:v>
                </c:pt>
                <c:pt idx="1440">
                  <c:v>4195.1850000000004</c:v>
                </c:pt>
                <c:pt idx="1441">
                  <c:v>4196.1890000000003</c:v>
                </c:pt>
                <c:pt idx="1442">
                  <c:v>4197.1890000000003</c:v>
                </c:pt>
                <c:pt idx="1443">
                  <c:v>4198.1970000000001</c:v>
                </c:pt>
                <c:pt idx="1444">
                  <c:v>4199.1970000000001</c:v>
                </c:pt>
                <c:pt idx="1445">
                  <c:v>4200.2020000000002</c:v>
                </c:pt>
                <c:pt idx="1446">
                  <c:v>4201.2139999999999</c:v>
                </c:pt>
                <c:pt idx="1447">
                  <c:v>4202.2209999999995</c:v>
                </c:pt>
                <c:pt idx="1448">
                  <c:v>4203.2209999999995</c:v>
                </c:pt>
                <c:pt idx="1449">
                  <c:v>4204.2290000000003</c:v>
                </c:pt>
                <c:pt idx="1450">
                  <c:v>4205.2420000000002</c:v>
                </c:pt>
                <c:pt idx="1451">
                  <c:v>4206.2430000000004</c:v>
                </c:pt>
                <c:pt idx="1452">
                  <c:v>4207.2430000000004</c:v>
                </c:pt>
                <c:pt idx="1453">
                  <c:v>4208.2420000000002</c:v>
                </c:pt>
                <c:pt idx="1454">
                  <c:v>4209.2479999999996</c:v>
                </c:pt>
                <c:pt idx="1455">
                  <c:v>4210.2610000000004</c:v>
                </c:pt>
                <c:pt idx="1456">
                  <c:v>4211.2629999999999</c:v>
                </c:pt>
                <c:pt idx="1457">
                  <c:v>4212.2759999999998</c:v>
                </c:pt>
                <c:pt idx="1458">
                  <c:v>4213.2830000000004</c:v>
                </c:pt>
                <c:pt idx="1459">
                  <c:v>4214.29</c:v>
                </c:pt>
                <c:pt idx="1460">
                  <c:v>4215.2969999999996</c:v>
                </c:pt>
                <c:pt idx="1461">
                  <c:v>4216.2979999999998</c:v>
                </c:pt>
                <c:pt idx="1462">
                  <c:v>4217.3059999999996</c:v>
                </c:pt>
                <c:pt idx="1463">
                  <c:v>4218.3220000000001</c:v>
                </c:pt>
                <c:pt idx="1464">
                  <c:v>4219.3270000000002</c:v>
                </c:pt>
                <c:pt idx="1465">
                  <c:v>4220.3370000000004</c:v>
                </c:pt>
                <c:pt idx="1466">
                  <c:v>4221.3440000000001</c:v>
                </c:pt>
                <c:pt idx="1467">
                  <c:v>4222.3519999999999</c:v>
                </c:pt>
                <c:pt idx="1468">
                  <c:v>4223.3590000000004</c:v>
                </c:pt>
                <c:pt idx="1469">
                  <c:v>4224.3670000000002</c:v>
                </c:pt>
                <c:pt idx="1470">
                  <c:v>4225.3680000000004</c:v>
                </c:pt>
                <c:pt idx="1471">
                  <c:v>4226.3689999999997</c:v>
                </c:pt>
                <c:pt idx="1472">
                  <c:v>4227.375</c:v>
                </c:pt>
                <c:pt idx="1473">
                  <c:v>4228.3860000000004</c:v>
                </c:pt>
                <c:pt idx="1474">
                  <c:v>4229.3919999999998</c:v>
                </c:pt>
                <c:pt idx="1475">
                  <c:v>4230.3990000000003</c:v>
                </c:pt>
                <c:pt idx="1476">
                  <c:v>4231.3999999999996</c:v>
                </c:pt>
                <c:pt idx="1477">
                  <c:v>4232.4040000000005</c:v>
                </c:pt>
                <c:pt idx="1478">
                  <c:v>4233.4080000000004</c:v>
                </c:pt>
                <c:pt idx="1479">
                  <c:v>4234.415</c:v>
                </c:pt>
                <c:pt idx="1480">
                  <c:v>4235.4210000000003</c:v>
                </c:pt>
                <c:pt idx="1481">
                  <c:v>4236.4309999999996</c:v>
                </c:pt>
                <c:pt idx="1482">
                  <c:v>4237.4309999999996</c:v>
                </c:pt>
                <c:pt idx="1483">
                  <c:v>4238.4319999999998</c:v>
                </c:pt>
                <c:pt idx="1484">
                  <c:v>4239.4380000000001</c:v>
                </c:pt>
                <c:pt idx="1485">
                  <c:v>4240.4459999999999</c:v>
                </c:pt>
                <c:pt idx="1486">
                  <c:v>4241.4459999999999</c:v>
                </c:pt>
                <c:pt idx="1487">
                  <c:v>4242.45</c:v>
                </c:pt>
                <c:pt idx="1488">
                  <c:v>4243.4549999999999</c:v>
                </c:pt>
                <c:pt idx="1489">
                  <c:v>4244.4629999999997</c:v>
                </c:pt>
                <c:pt idx="1490">
                  <c:v>4245.4660000000003</c:v>
                </c:pt>
                <c:pt idx="1491">
                  <c:v>4246.4769999999999</c:v>
                </c:pt>
                <c:pt idx="1492">
                  <c:v>4247.482</c:v>
                </c:pt>
                <c:pt idx="1493">
                  <c:v>4248.4939999999997</c:v>
                </c:pt>
                <c:pt idx="1494">
                  <c:v>4249.509</c:v>
                </c:pt>
                <c:pt idx="1495">
                  <c:v>4250.5169999999998</c:v>
                </c:pt>
                <c:pt idx="1496">
                  <c:v>4251.5240000000003</c:v>
                </c:pt>
                <c:pt idx="1497">
                  <c:v>4252.53</c:v>
                </c:pt>
                <c:pt idx="1498">
                  <c:v>4253.5320000000002</c:v>
                </c:pt>
                <c:pt idx="1499">
                  <c:v>4254.5320000000002</c:v>
                </c:pt>
                <c:pt idx="1500">
                  <c:v>4255.5420000000004</c:v>
                </c:pt>
                <c:pt idx="1501">
                  <c:v>4256.5479999999998</c:v>
                </c:pt>
                <c:pt idx="1502">
                  <c:v>4257.5559999999996</c:v>
                </c:pt>
                <c:pt idx="1503">
                  <c:v>4258.5559999999996</c:v>
                </c:pt>
                <c:pt idx="1504">
                  <c:v>4259.5550000000003</c:v>
                </c:pt>
                <c:pt idx="1505">
                  <c:v>4260.5559999999996</c:v>
                </c:pt>
                <c:pt idx="1506">
                  <c:v>4261.5609999999997</c:v>
                </c:pt>
                <c:pt idx="1507">
                  <c:v>4262.5709999999999</c:v>
                </c:pt>
                <c:pt idx="1508">
                  <c:v>4263.5720000000001</c:v>
                </c:pt>
                <c:pt idx="1509">
                  <c:v>4264.5789999999997</c:v>
                </c:pt>
                <c:pt idx="1510">
                  <c:v>4265.5919999999996</c:v>
                </c:pt>
                <c:pt idx="1511">
                  <c:v>4266.5910000000003</c:v>
                </c:pt>
                <c:pt idx="1512">
                  <c:v>4267.5950000000003</c:v>
                </c:pt>
                <c:pt idx="1513">
                  <c:v>4268.6049999999996</c:v>
                </c:pt>
                <c:pt idx="1514">
                  <c:v>4269.6090000000004</c:v>
                </c:pt>
                <c:pt idx="1515">
                  <c:v>4270.6180000000004</c:v>
                </c:pt>
                <c:pt idx="1516">
                  <c:v>4271.6220000000003</c:v>
                </c:pt>
                <c:pt idx="1517">
                  <c:v>4272.634</c:v>
                </c:pt>
                <c:pt idx="1518">
                  <c:v>4273.6409999999996</c:v>
                </c:pt>
                <c:pt idx="1519">
                  <c:v>4274.6509999999998</c:v>
                </c:pt>
                <c:pt idx="1520">
                  <c:v>4275.665</c:v>
                </c:pt>
                <c:pt idx="1521">
                  <c:v>4276.674</c:v>
                </c:pt>
                <c:pt idx="1522">
                  <c:v>4277.6840000000002</c:v>
                </c:pt>
                <c:pt idx="1523">
                  <c:v>4278.6959999999999</c:v>
                </c:pt>
                <c:pt idx="1524">
                  <c:v>4279.6970000000001</c:v>
                </c:pt>
                <c:pt idx="1525">
                  <c:v>4280.6970000000001</c:v>
                </c:pt>
                <c:pt idx="1526">
                  <c:v>4281.6970000000001</c:v>
                </c:pt>
                <c:pt idx="1527">
                  <c:v>4282.6959999999999</c:v>
                </c:pt>
                <c:pt idx="1528">
                  <c:v>4283.6959999999999</c:v>
                </c:pt>
                <c:pt idx="1529">
                  <c:v>4284.7030000000004</c:v>
                </c:pt>
                <c:pt idx="1530">
                  <c:v>4285.7039999999997</c:v>
                </c:pt>
                <c:pt idx="1531">
                  <c:v>4286.7150000000001</c:v>
                </c:pt>
                <c:pt idx="1532">
                  <c:v>4287.7179999999998</c:v>
                </c:pt>
                <c:pt idx="1533">
                  <c:v>4288.7280000000001</c:v>
                </c:pt>
                <c:pt idx="1534">
                  <c:v>4289.7340000000004</c:v>
                </c:pt>
                <c:pt idx="1535">
                  <c:v>4290.7489999999998</c:v>
                </c:pt>
                <c:pt idx="1536">
                  <c:v>4291.7610000000004</c:v>
                </c:pt>
                <c:pt idx="1537">
                  <c:v>4292.7650000000003</c:v>
                </c:pt>
                <c:pt idx="1538">
                  <c:v>4293.7790000000005</c:v>
                </c:pt>
                <c:pt idx="1539">
                  <c:v>4294.7929999999997</c:v>
                </c:pt>
                <c:pt idx="1540">
                  <c:v>4295.7979999999998</c:v>
                </c:pt>
                <c:pt idx="1541">
                  <c:v>4296.8050000000003</c:v>
                </c:pt>
                <c:pt idx="1542">
                  <c:v>4297.8149999999996</c:v>
                </c:pt>
                <c:pt idx="1543">
                  <c:v>4298.82</c:v>
                </c:pt>
              </c:numCache>
            </c:numRef>
          </c:xVal>
          <c:yVal>
            <c:numRef>
              <c:f>Nitrite_1!$I$2:$I$1816</c:f>
              <c:numCache>
                <c:formatCode>General</c:formatCode>
                <c:ptCount val="1815"/>
                <c:pt idx="29">
                  <c:v>741.24703707630852</c:v>
                </c:pt>
                <c:pt idx="30">
                  <c:v>740.92203656917957</c:v>
                </c:pt>
                <c:pt idx="31">
                  <c:v>739.48558695046484</c:v>
                </c:pt>
                <c:pt idx="32">
                  <c:v>741.84643880519786</c:v>
                </c:pt>
                <c:pt idx="33">
                  <c:v>744.58717662514255</c:v>
                </c:pt>
                <c:pt idx="34">
                  <c:v>745.5167615800658</c:v>
                </c:pt>
                <c:pt idx="35">
                  <c:v>747.45108272529535</c:v>
                </c:pt>
                <c:pt idx="36">
                  <c:v>750.65632254581919</c:v>
                </c:pt>
                <c:pt idx="37">
                  <c:v>753.27758816752328</c:v>
                </c:pt>
                <c:pt idx="38">
                  <c:v>753.5589588085146</c:v>
                </c:pt>
                <c:pt idx="39">
                  <c:v>755.21857910862855</c:v>
                </c:pt>
                <c:pt idx="40">
                  <c:v>756.18179831535372</c:v>
                </c:pt>
                <c:pt idx="41">
                  <c:v>758.34229197087791</c:v>
                </c:pt>
                <c:pt idx="42">
                  <c:v>760.52197235219342</c:v>
                </c:pt>
                <c:pt idx="43">
                  <c:v>762.89634540828786</c:v>
                </c:pt>
                <c:pt idx="44">
                  <c:v>762.18507120927632</c:v>
                </c:pt>
                <c:pt idx="45">
                  <c:v>763.66078988710444</c:v>
                </c:pt>
                <c:pt idx="46">
                  <c:v>762.98366339668473</c:v>
                </c:pt>
                <c:pt idx="47">
                  <c:v>763.49943050098318</c:v>
                </c:pt>
                <c:pt idx="48">
                  <c:v>764.94147242994825</c:v>
                </c:pt>
                <c:pt idx="49">
                  <c:v>766.19497822606354</c:v>
                </c:pt>
                <c:pt idx="50">
                  <c:v>766.55623458109812</c:v>
                </c:pt>
                <c:pt idx="51">
                  <c:v>765.85144085486922</c:v>
                </c:pt>
                <c:pt idx="52">
                  <c:v>765.83983199085048</c:v>
                </c:pt>
                <c:pt idx="53">
                  <c:v>765.61467556010507</c:v>
                </c:pt>
                <c:pt idx="54">
                  <c:v>764.64612071541922</c:v>
                </c:pt>
                <c:pt idx="55">
                  <c:v>764.25923056725583</c:v>
                </c:pt>
                <c:pt idx="56">
                  <c:v>764.03608641641506</c:v>
                </c:pt>
                <c:pt idx="57">
                  <c:v>766.46663536913877</c:v>
                </c:pt>
                <c:pt idx="58">
                  <c:v>767.39141630744143</c:v>
                </c:pt>
                <c:pt idx="59">
                  <c:v>767.99098647965002</c:v>
                </c:pt>
                <c:pt idx="60">
                  <c:v>768.90089374190336</c:v>
                </c:pt>
                <c:pt idx="61">
                  <c:v>770.33317006760888</c:v>
                </c:pt>
                <c:pt idx="62">
                  <c:v>769.30499080453103</c:v>
                </c:pt>
                <c:pt idx="63">
                  <c:v>769.36759090321073</c:v>
                </c:pt>
                <c:pt idx="64">
                  <c:v>770.63433068381812</c:v>
                </c:pt>
                <c:pt idx="65">
                  <c:v>771.75946171707812</c:v>
                </c:pt>
                <c:pt idx="66">
                  <c:v>770.30714655700717</c:v>
                </c:pt>
                <c:pt idx="67">
                  <c:v>769.14113165344804</c:v>
                </c:pt>
                <c:pt idx="68">
                  <c:v>770.24704031832789</c:v>
                </c:pt>
                <c:pt idx="69">
                  <c:v>769.14772555069521</c:v>
                </c:pt>
                <c:pt idx="70">
                  <c:v>771.45836211230176</c:v>
                </c:pt>
                <c:pt idx="71">
                  <c:v>771.72406346732384</c:v>
                </c:pt>
                <c:pt idx="72">
                  <c:v>770.78248803470206</c:v>
                </c:pt>
                <c:pt idx="73">
                  <c:v>769.16334447982604</c:v>
                </c:pt>
                <c:pt idx="74">
                  <c:v>769.77720358697979</c:v>
                </c:pt>
                <c:pt idx="75">
                  <c:v>770.56692539106928</c:v>
                </c:pt>
                <c:pt idx="76">
                  <c:v>771.07717820763889</c:v>
                </c:pt>
                <c:pt idx="77">
                  <c:v>771.03866068054936</c:v>
                </c:pt>
                <c:pt idx="78">
                  <c:v>771.11573999748828</c:v>
                </c:pt>
                <c:pt idx="79">
                  <c:v>769.95575526842913</c:v>
                </c:pt>
                <c:pt idx="80">
                  <c:v>769.30205585259989</c:v>
                </c:pt>
                <c:pt idx="81">
                  <c:v>768.55567829492531</c:v>
                </c:pt>
                <c:pt idx="82">
                  <c:v>766.95578161926915</c:v>
                </c:pt>
                <c:pt idx="83">
                  <c:v>764.16349482786154</c:v>
                </c:pt>
                <c:pt idx="84">
                  <c:v>763.06860329220115</c:v>
                </c:pt>
                <c:pt idx="85">
                  <c:v>762.97175581580814</c:v>
                </c:pt>
                <c:pt idx="86">
                  <c:v>761.2797925182075</c:v>
                </c:pt>
                <c:pt idx="87">
                  <c:v>760.70366302124603</c:v>
                </c:pt>
                <c:pt idx="88">
                  <c:v>758.4532320500806</c:v>
                </c:pt>
                <c:pt idx="89">
                  <c:v>755.46843848077287</c:v>
                </c:pt>
                <c:pt idx="90">
                  <c:v>754.74053814022705</c:v>
                </c:pt>
                <c:pt idx="91">
                  <c:v>753.62323816895525</c:v>
                </c:pt>
                <c:pt idx="92">
                  <c:v>751.57081378296357</c:v>
                </c:pt>
                <c:pt idx="93">
                  <c:v>749.4044437209933</c:v>
                </c:pt>
                <c:pt idx="94">
                  <c:v>748.26616446613389</c:v>
                </c:pt>
                <c:pt idx="95">
                  <c:v>748.9667068834973</c:v>
                </c:pt>
                <c:pt idx="96">
                  <c:v>749.05580752036235</c:v>
                </c:pt>
                <c:pt idx="97">
                  <c:v>749.08046373326852</c:v>
                </c:pt>
                <c:pt idx="98">
                  <c:v>746.93634631120221</c:v>
                </c:pt>
                <c:pt idx="99">
                  <c:v>746.55357386905052</c:v>
                </c:pt>
                <c:pt idx="100">
                  <c:v>747.16676000243535</c:v>
                </c:pt>
                <c:pt idx="101">
                  <c:v>748.67290305606377</c:v>
                </c:pt>
                <c:pt idx="102">
                  <c:v>749.64122741966503</c:v>
                </c:pt>
                <c:pt idx="103">
                  <c:v>750.16132717153619</c:v>
                </c:pt>
                <c:pt idx="104">
                  <c:v>748.37527371471072</c:v>
                </c:pt>
                <c:pt idx="105">
                  <c:v>748.49013254700378</c:v>
                </c:pt>
                <c:pt idx="106">
                  <c:v>748.31391742018434</c:v>
                </c:pt>
                <c:pt idx="107">
                  <c:v>747.9073984773147</c:v>
                </c:pt>
                <c:pt idx="108">
                  <c:v>748.84108719263043</c:v>
                </c:pt>
                <c:pt idx="109">
                  <c:v>749.50958617842832</c:v>
                </c:pt>
                <c:pt idx="110">
                  <c:v>750.3940186201977</c:v>
                </c:pt>
                <c:pt idx="111">
                  <c:v>750.08940965749821</c:v>
                </c:pt>
                <c:pt idx="112">
                  <c:v>750.03822505889104</c:v>
                </c:pt>
                <c:pt idx="113">
                  <c:v>751.24267938611308</c:v>
                </c:pt>
                <c:pt idx="114">
                  <c:v>751.12951882197945</c:v>
                </c:pt>
                <c:pt idx="115">
                  <c:v>751.3588926727839</c:v>
                </c:pt>
                <c:pt idx="116">
                  <c:v>752.28151009156306</c:v>
                </c:pt>
                <c:pt idx="117">
                  <c:v>752.63778916736362</c:v>
                </c:pt>
                <c:pt idx="118">
                  <c:v>752.3916022855559</c:v>
                </c:pt>
                <c:pt idx="119">
                  <c:v>751.60228350532566</c:v>
                </c:pt>
                <c:pt idx="120">
                  <c:v>751.27422392425785</c:v>
                </c:pt>
                <c:pt idx="121">
                  <c:v>751.08029951998162</c:v>
                </c:pt>
                <c:pt idx="122">
                  <c:v>749.58132573189778</c:v>
                </c:pt>
                <c:pt idx="123">
                  <c:v>748.96953909603292</c:v>
                </c:pt>
                <c:pt idx="124">
                  <c:v>749.32703183612887</c:v>
                </c:pt>
                <c:pt idx="125">
                  <c:v>749.46062790948542</c:v>
                </c:pt>
                <c:pt idx="126">
                  <c:v>748.65956483760806</c:v>
                </c:pt>
                <c:pt idx="127">
                  <c:v>747.40454696006736</c:v>
                </c:pt>
                <c:pt idx="128">
                  <c:v>747.0030895220068</c:v>
                </c:pt>
                <c:pt idx="129">
                  <c:v>746.55337046226919</c:v>
                </c:pt>
                <c:pt idx="130">
                  <c:v>746.90432255328733</c:v>
                </c:pt>
                <c:pt idx="131">
                  <c:v>746.53789973407788</c:v>
                </c:pt>
                <c:pt idx="132">
                  <c:v>745.93233278869718</c:v>
                </c:pt>
                <c:pt idx="133">
                  <c:v>744.66501341414187</c:v>
                </c:pt>
                <c:pt idx="134">
                  <c:v>744.13692309569808</c:v>
                </c:pt>
                <c:pt idx="135">
                  <c:v>745.08262596133136</c:v>
                </c:pt>
                <c:pt idx="136">
                  <c:v>746.11454649972222</c:v>
                </c:pt>
                <c:pt idx="137">
                  <c:v>745.12096339620803</c:v>
                </c:pt>
                <c:pt idx="138">
                  <c:v>745.90660582741714</c:v>
                </c:pt>
                <c:pt idx="139">
                  <c:v>745.27590839039453</c:v>
                </c:pt>
                <c:pt idx="140">
                  <c:v>744.06124114818056</c:v>
                </c:pt>
                <c:pt idx="141">
                  <c:v>744.40114225084869</c:v>
                </c:pt>
                <c:pt idx="142">
                  <c:v>743.89719610572968</c:v>
                </c:pt>
                <c:pt idx="143">
                  <c:v>743.14295081808132</c:v>
                </c:pt>
                <c:pt idx="144">
                  <c:v>741.87217036007576</c:v>
                </c:pt>
                <c:pt idx="145">
                  <c:v>741.51913638787698</c:v>
                </c:pt>
                <c:pt idx="146">
                  <c:v>741.52146360486336</c:v>
                </c:pt>
                <c:pt idx="147">
                  <c:v>741.69532737164673</c:v>
                </c:pt>
                <c:pt idx="148">
                  <c:v>739.51999034487619</c:v>
                </c:pt>
                <c:pt idx="149">
                  <c:v>738.66851244957013</c:v>
                </c:pt>
                <c:pt idx="150">
                  <c:v>738.79630478748948</c:v>
                </c:pt>
                <c:pt idx="151">
                  <c:v>739.6189152422204</c:v>
                </c:pt>
                <c:pt idx="152">
                  <c:v>739.00228762104632</c:v>
                </c:pt>
                <c:pt idx="153">
                  <c:v>739.19154392043447</c:v>
                </c:pt>
                <c:pt idx="154">
                  <c:v>740.11854650012231</c:v>
                </c:pt>
                <c:pt idx="155">
                  <c:v>742.39326713851403</c:v>
                </c:pt>
                <c:pt idx="156">
                  <c:v>743.74112473817343</c:v>
                </c:pt>
                <c:pt idx="157">
                  <c:v>744.50877696164673</c:v>
                </c:pt>
                <c:pt idx="158">
                  <c:v>744.76553090893503</c:v>
                </c:pt>
                <c:pt idx="159">
                  <c:v>745.13248521075184</c:v>
                </c:pt>
                <c:pt idx="160">
                  <c:v>746.65689208021683</c:v>
                </c:pt>
                <c:pt idx="161">
                  <c:v>748.77045137516552</c:v>
                </c:pt>
                <c:pt idx="162">
                  <c:v>749.91256772230281</c:v>
                </c:pt>
                <c:pt idx="163">
                  <c:v>750.74479845316796</c:v>
                </c:pt>
                <c:pt idx="164">
                  <c:v>752.02588725076544</c:v>
                </c:pt>
                <c:pt idx="165">
                  <c:v>752.3575031178475</c:v>
                </c:pt>
                <c:pt idx="166">
                  <c:v>753.42552497598535</c:v>
                </c:pt>
                <c:pt idx="167">
                  <c:v>752.67694571425295</c:v>
                </c:pt>
                <c:pt idx="168">
                  <c:v>752.92899535662286</c:v>
                </c:pt>
                <c:pt idx="169">
                  <c:v>754.56178205369122</c:v>
                </c:pt>
                <c:pt idx="170">
                  <c:v>755.56966044841113</c:v>
                </c:pt>
                <c:pt idx="171">
                  <c:v>757.1365505814241</c:v>
                </c:pt>
                <c:pt idx="172">
                  <c:v>756.8212966953871</c:v>
                </c:pt>
                <c:pt idx="173">
                  <c:v>756.91539998894325</c:v>
                </c:pt>
                <c:pt idx="174">
                  <c:v>756.20788992599762</c:v>
                </c:pt>
                <c:pt idx="175">
                  <c:v>756.39455644731413</c:v>
                </c:pt>
                <c:pt idx="176">
                  <c:v>757.31773809496951</c:v>
                </c:pt>
                <c:pt idx="177">
                  <c:v>757.49357085911174</c:v>
                </c:pt>
                <c:pt idx="178">
                  <c:v>758.04648961253883</c:v>
                </c:pt>
                <c:pt idx="179">
                  <c:v>757.81875377899951</c:v>
                </c:pt>
                <c:pt idx="180">
                  <c:v>757.59538075699754</c:v>
                </c:pt>
                <c:pt idx="181">
                  <c:v>757.47668688318663</c:v>
                </c:pt>
                <c:pt idx="182">
                  <c:v>756.5447200018375</c:v>
                </c:pt>
                <c:pt idx="183">
                  <c:v>755.0660131707242</c:v>
                </c:pt>
                <c:pt idx="184">
                  <c:v>754.79062208124071</c:v>
                </c:pt>
                <c:pt idx="185">
                  <c:v>755.39447213391952</c:v>
                </c:pt>
                <c:pt idx="186">
                  <c:v>754.49097146262113</c:v>
                </c:pt>
                <c:pt idx="187">
                  <c:v>753.87857178210095</c:v>
                </c:pt>
                <c:pt idx="188">
                  <c:v>753.43830487023206</c:v>
                </c:pt>
                <c:pt idx="189">
                  <c:v>753.12488759387463</c:v>
                </c:pt>
                <c:pt idx="190">
                  <c:v>752.90400886535133</c:v>
                </c:pt>
                <c:pt idx="191">
                  <c:v>753.27523345602424</c:v>
                </c:pt>
                <c:pt idx="192">
                  <c:v>753.00712546071679</c:v>
                </c:pt>
                <c:pt idx="193">
                  <c:v>753.26259414909407</c:v>
                </c:pt>
                <c:pt idx="194">
                  <c:v>754.27743989013925</c:v>
                </c:pt>
                <c:pt idx="195">
                  <c:v>755.20032158779634</c:v>
                </c:pt>
                <c:pt idx="196">
                  <c:v>755.96302055494039</c:v>
                </c:pt>
                <c:pt idx="197">
                  <c:v>755.57392813136266</c:v>
                </c:pt>
                <c:pt idx="198">
                  <c:v>755.76302499490714</c:v>
                </c:pt>
                <c:pt idx="199">
                  <c:v>755.62797422541792</c:v>
                </c:pt>
                <c:pt idx="200">
                  <c:v>754.52748967282491</c:v>
                </c:pt>
                <c:pt idx="201">
                  <c:v>755.41128054137209</c:v>
                </c:pt>
                <c:pt idx="202">
                  <c:v>754.58907787816429</c:v>
                </c:pt>
                <c:pt idx="203">
                  <c:v>754.12887540472548</c:v>
                </c:pt>
                <c:pt idx="204">
                  <c:v>751.97362133887736</c:v>
                </c:pt>
                <c:pt idx="205">
                  <c:v>751.50955293385118</c:v>
                </c:pt>
                <c:pt idx="206">
                  <c:v>750.94172754078784</c:v>
                </c:pt>
                <c:pt idx="207">
                  <c:v>749.63796272591628</c:v>
                </c:pt>
                <c:pt idx="208">
                  <c:v>747.81322621036713</c:v>
                </c:pt>
                <c:pt idx="209">
                  <c:v>747.71276972529665</c:v>
                </c:pt>
                <c:pt idx="210">
                  <c:v>747.54316939836633</c:v>
                </c:pt>
                <c:pt idx="211">
                  <c:v>746.74842907244147</c:v>
                </c:pt>
                <c:pt idx="212">
                  <c:v>745.78746415264652</c:v>
                </c:pt>
                <c:pt idx="213">
                  <c:v>746.44838654333137</c:v>
                </c:pt>
                <c:pt idx="214">
                  <c:v>746.51049583448685</c:v>
                </c:pt>
                <c:pt idx="215">
                  <c:v>747.77502756808917</c:v>
                </c:pt>
                <c:pt idx="216">
                  <c:v>748.13371473355153</c:v>
                </c:pt>
                <c:pt idx="217">
                  <c:v>748.17772752072096</c:v>
                </c:pt>
                <c:pt idx="218">
                  <c:v>749.00671147424339</c:v>
                </c:pt>
                <c:pt idx="219">
                  <c:v>748.89211931440479</c:v>
                </c:pt>
                <c:pt idx="220">
                  <c:v>749.52007781199381</c:v>
                </c:pt>
                <c:pt idx="221">
                  <c:v>751.23439056676864</c:v>
                </c:pt>
                <c:pt idx="222">
                  <c:v>752.41263697691556</c:v>
                </c:pt>
                <c:pt idx="223">
                  <c:v>752.19046823764768</c:v>
                </c:pt>
                <c:pt idx="224">
                  <c:v>753.20771959493561</c:v>
                </c:pt>
                <c:pt idx="225">
                  <c:v>754.2789609988871</c:v>
                </c:pt>
                <c:pt idx="226">
                  <c:v>754.10730640631527</c:v>
                </c:pt>
                <c:pt idx="227">
                  <c:v>753.96698644467608</c:v>
                </c:pt>
                <c:pt idx="228">
                  <c:v>754.06797100796405</c:v>
                </c:pt>
                <c:pt idx="229">
                  <c:v>754.80435293876053</c:v>
                </c:pt>
                <c:pt idx="230">
                  <c:v>754.32934618367119</c:v>
                </c:pt>
                <c:pt idx="231">
                  <c:v>755.10137407447223</c:v>
                </c:pt>
                <c:pt idx="232">
                  <c:v>754.07540153285663</c:v>
                </c:pt>
                <c:pt idx="233">
                  <c:v>753.62579828962942</c:v>
                </c:pt>
                <c:pt idx="234">
                  <c:v>753.94389034860205</c:v>
                </c:pt>
                <c:pt idx="235">
                  <c:v>754.6575561684574</c:v>
                </c:pt>
                <c:pt idx="236">
                  <c:v>755.43955219545251</c:v>
                </c:pt>
                <c:pt idx="237">
                  <c:v>754.87320512637598</c:v>
                </c:pt>
                <c:pt idx="238">
                  <c:v>754.79256722192281</c:v>
                </c:pt>
                <c:pt idx="239">
                  <c:v>754.94779621051737</c:v>
                </c:pt>
                <c:pt idx="240">
                  <c:v>755.71935216319105</c:v>
                </c:pt>
                <c:pt idx="241">
                  <c:v>756.22694474727655</c:v>
                </c:pt>
                <c:pt idx="242">
                  <c:v>756.18268936853985</c:v>
                </c:pt>
                <c:pt idx="243">
                  <c:v>754.94994765270553</c:v>
                </c:pt>
                <c:pt idx="244">
                  <c:v>753.29093053894474</c:v>
                </c:pt>
                <c:pt idx="245">
                  <c:v>752.87524158415556</c:v>
                </c:pt>
                <c:pt idx="246">
                  <c:v>752.28652010087683</c:v>
                </c:pt>
                <c:pt idx="247">
                  <c:v>752.1315001253372</c:v>
                </c:pt>
                <c:pt idx="248">
                  <c:v>751.98954410476483</c:v>
                </c:pt>
                <c:pt idx="249">
                  <c:v>750.62984708603017</c:v>
                </c:pt>
                <c:pt idx="250">
                  <c:v>749.90719313998102</c:v>
                </c:pt>
                <c:pt idx="251">
                  <c:v>749.41750844932449</c:v>
                </c:pt>
                <c:pt idx="252">
                  <c:v>746.75039351166424</c:v>
                </c:pt>
                <c:pt idx="253">
                  <c:v>746.34188864295868</c:v>
                </c:pt>
                <c:pt idx="254">
                  <c:v>746.17830110907255</c:v>
                </c:pt>
                <c:pt idx="255">
                  <c:v>745.97196786781194</c:v>
                </c:pt>
                <c:pt idx="256">
                  <c:v>745.54913058932641</c:v>
                </c:pt>
                <c:pt idx="257">
                  <c:v>745.39443651011391</c:v>
                </c:pt>
                <c:pt idx="258">
                  <c:v>746.56894795465712</c:v>
                </c:pt>
                <c:pt idx="259">
                  <c:v>746.46167813267755</c:v>
                </c:pt>
                <c:pt idx="260">
                  <c:v>747.59824037642375</c:v>
                </c:pt>
                <c:pt idx="261">
                  <c:v>749.65900475796093</c:v>
                </c:pt>
                <c:pt idx="262">
                  <c:v>749.6378624967208</c:v>
                </c:pt>
                <c:pt idx="263">
                  <c:v>749.70629016944849</c:v>
                </c:pt>
                <c:pt idx="264">
                  <c:v>748.74853481025411</c:v>
                </c:pt>
                <c:pt idx="265">
                  <c:v>748.22896769920021</c:v>
                </c:pt>
                <c:pt idx="266">
                  <c:v>747.27427475596539</c:v>
                </c:pt>
                <c:pt idx="267">
                  <c:v>746.53537815940467</c:v>
                </c:pt>
                <c:pt idx="268">
                  <c:v>746.71547568519156</c:v>
                </c:pt>
                <c:pt idx="269">
                  <c:v>747.24760974560434</c:v>
                </c:pt>
                <c:pt idx="270">
                  <c:v>746.86535318610765</c:v>
                </c:pt>
                <c:pt idx="271">
                  <c:v>746.18320013753396</c:v>
                </c:pt>
                <c:pt idx="272">
                  <c:v>745.05547627249518</c:v>
                </c:pt>
                <c:pt idx="273">
                  <c:v>744.72891343716788</c:v>
                </c:pt>
                <c:pt idx="274">
                  <c:v>744.33753930920352</c:v>
                </c:pt>
                <c:pt idx="275">
                  <c:v>743.17233482422262</c:v>
                </c:pt>
                <c:pt idx="276">
                  <c:v>741.96895114957658</c:v>
                </c:pt>
                <c:pt idx="277">
                  <c:v>739.87442606328909</c:v>
                </c:pt>
                <c:pt idx="278">
                  <c:v>738.79376823289363</c:v>
                </c:pt>
                <c:pt idx="279">
                  <c:v>736.89595440560038</c:v>
                </c:pt>
                <c:pt idx="280">
                  <c:v>735.12845754724663</c:v>
                </c:pt>
                <c:pt idx="281">
                  <c:v>735.48593660713493</c:v>
                </c:pt>
                <c:pt idx="282">
                  <c:v>735.15980036179849</c:v>
                </c:pt>
                <c:pt idx="283">
                  <c:v>733.79960819864584</c:v>
                </c:pt>
                <c:pt idx="284">
                  <c:v>733.24768255083848</c:v>
                </c:pt>
                <c:pt idx="285">
                  <c:v>732.97195678092646</c:v>
                </c:pt>
                <c:pt idx="286">
                  <c:v>731.7990743002166</c:v>
                </c:pt>
                <c:pt idx="287">
                  <c:v>729.63913068600141</c:v>
                </c:pt>
                <c:pt idx="288">
                  <c:v>728.35425007541892</c:v>
                </c:pt>
                <c:pt idx="289">
                  <c:v>726.01427925465759</c:v>
                </c:pt>
                <c:pt idx="290">
                  <c:v>724.05181783240448</c:v>
                </c:pt>
                <c:pt idx="291">
                  <c:v>721.91812790961103</c:v>
                </c:pt>
                <c:pt idx="292">
                  <c:v>720.67070283484827</c:v>
                </c:pt>
                <c:pt idx="293">
                  <c:v>720.96017250389866</c:v>
                </c:pt>
                <c:pt idx="294">
                  <c:v>722.05707031971338</c:v>
                </c:pt>
                <c:pt idx="295">
                  <c:v>723.52152877968149</c:v>
                </c:pt>
                <c:pt idx="296">
                  <c:v>723.77535329371131</c:v>
                </c:pt>
                <c:pt idx="297">
                  <c:v>723.94241888709985</c:v>
                </c:pt>
                <c:pt idx="298">
                  <c:v>723.50063217949469</c:v>
                </c:pt>
                <c:pt idx="299">
                  <c:v>723.34412289145996</c:v>
                </c:pt>
                <c:pt idx="300">
                  <c:v>724.16884006744249</c:v>
                </c:pt>
                <c:pt idx="301">
                  <c:v>724.26592168333059</c:v>
                </c:pt>
                <c:pt idx="302">
                  <c:v>724.87169882260844</c:v>
                </c:pt>
                <c:pt idx="303">
                  <c:v>725.56579904381033</c:v>
                </c:pt>
                <c:pt idx="304">
                  <c:v>725.09270699951458</c:v>
                </c:pt>
                <c:pt idx="305">
                  <c:v>726.04308589318646</c:v>
                </c:pt>
                <c:pt idx="306">
                  <c:v>725.8469851449496</c:v>
                </c:pt>
                <c:pt idx="307">
                  <c:v>726.66552199508988</c:v>
                </c:pt>
                <c:pt idx="308">
                  <c:v>728.02320393729099</c:v>
                </c:pt>
                <c:pt idx="309">
                  <c:v>728.67706318879129</c:v>
                </c:pt>
                <c:pt idx="310">
                  <c:v>729.58963363849534</c:v>
                </c:pt>
                <c:pt idx="311">
                  <c:v>729.79966627939768</c:v>
                </c:pt>
                <c:pt idx="312">
                  <c:v>727.69377991757267</c:v>
                </c:pt>
                <c:pt idx="313">
                  <c:v>728.58668761558977</c:v>
                </c:pt>
                <c:pt idx="314">
                  <c:v>728.6605220681115</c:v>
                </c:pt>
                <c:pt idx="315">
                  <c:v>728.48164035849709</c:v>
                </c:pt>
                <c:pt idx="316">
                  <c:v>726.76310560739557</c:v>
                </c:pt>
                <c:pt idx="317">
                  <c:v>727.3966997104618</c:v>
                </c:pt>
                <c:pt idx="318">
                  <c:v>728.94978515025389</c:v>
                </c:pt>
                <c:pt idx="319">
                  <c:v>730.14611230305923</c:v>
                </c:pt>
                <c:pt idx="320">
                  <c:v>731.62581662602349</c:v>
                </c:pt>
                <c:pt idx="321">
                  <c:v>733.376748862103</c:v>
                </c:pt>
                <c:pt idx="322">
                  <c:v>734.91054691733086</c:v>
                </c:pt>
                <c:pt idx="323">
                  <c:v>734.95718983730853</c:v>
                </c:pt>
                <c:pt idx="324">
                  <c:v>735.5841635034634</c:v>
                </c:pt>
                <c:pt idx="325">
                  <c:v>734.9614268975032</c:v>
                </c:pt>
                <c:pt idx="326">
                  <c:v>735.34867277516946</c:v>
                </c:pt>
                <c:pt idx="327">
                  <c:v>736.04671723960087</c:v>
                </c:pt>
                <c:pt idx="328">
                  <c:v>738.30363337437268</c:v>
                </c:pt>
                <c:pt idx="329">
                  <c:v>739.72486141186914</c:v>
                </c:pt>
                <c:pt idx="330">
                  <c:v>740.82063393788223</c:v>
                </c:pt>
                <c:pt idx="331">
                  <c:v>742.19599138904402</c:v>
                </c:pt>
                <c:pt idx="332">
                  <c:v>742.50323567555392</c:v>
                </c:pt>
                <c:pt idx="333">
                  <c:v>743.39260797811539</c:v>
                </c:pt>
                <c:pt idx="334">
                  <c:v>744.50600075320426</c:v>
                </c:pt>
                <c:pt idx="335">
                  <c:v>743.25130955212501</c:v>
                </c:pt>
                <c:pt idx="336">
                  <c:v>743.38971551753139</c:v>
                </c:pt>
                <c:pt idx="337">
                  <c:v>742.56554347765791</c:v>
                </c:pt>
                <c:pt idx="338">
                  <c:v>743.14227569743639</c:v>
                </c:pt>
                <c:pt idx="339">
                  <c:v>741.88184014070202</c:v>
                </c:pt>
                <c:pt idx="340">
                  <c:v>740.85175301184131</c:v>
                </c:pt>
                <c:pt idx="341">
                  <c:v>741.70794545379442</c:v>
                </c:pt>
                <c:pt idx="342">
                  <c:v>741.46989875767622</c:v>
                </c:pt>
                <c:pt idx="343">
                  <c:v>740.81160233763899</c:v>
                </c:pt>
                <c:pt idx="344">
                  <c:v>740.76164399876745</c:v>
                </c:pt>
                <c:pt idx="345">
                  <c:v>741.7122847258612</c:v>
                </c:pt>
                <c:pt idx="346">
                  <c:v>741.18206515944587</c:v>
                </c:pt>
                <c:pt idx="347">
                  <c:v>739.81598433565534</c:v>
                </c:pt>
                <c:pt idx="348">
                  <c:v>739.13101974012193</c:v>
                </c:pt>
                <c:pt idx="349">
                  <c:v>737.59736034600394</c:v>
                </c:pt>
                <c:pt idx="350">
                  <c:v>736.30703905997927</c:v>
                </c:pt>
                <c:pt idx="351">
                  <c:v>733.62436144569187</c:v>
                </c:pt>
                <c:pt idx="352">
                  <c:v>732.96006780977086</c:v>
                </c:pt>
                <c:pt idx="353">
                  <c:v>733.72999920260895</c:v>
                </c:pt>
                <c:pt idx="354">
                  <c:v>733.80640061258498</c:v>
                </c:pt>
                <c:pt idx="355">
                  <c:v>734.38890790682865</c:v>
                </c:pt>
                <c:pt idx="356">
                  <c:v>733.08283861697089</c:v>
                </c:pt>
                <c:pt idx="357">
                  <c:v>732.09768871569349</c:v>
                </c:pt>
                <c:pt idx="358">
                  <c:v>731.61060757183498</c:v>
                </c:pt>
                <c:pt idx="359">
                  <c:v>729.83437193707607</c:v>
                </c:pt>
                <c:pt idx="360">
                  <c:v>728.48659500173187</c:v>
                </c:pt>
                <c:pt idx="361">
                  <c:v>726.97881126563959</c:v>
                </c:pt>
                <c:pt idx="362">
                  <c:v>727.59108866229712</c:v>
                </c:pt>
                <c:pt idx="363">
                  <c:v>727.64907059646089</c:v>
                </c:pt>
                <c:pt idx="364">
                  <c:v>726.31988278588528</c:v>
                </c:pt>
                <c:pt idx="365">
                  <c:v>726.78563855429582</c:v>
                </c:pt>
                <c:pt idx="366">
                  <c:v>725.86076504407526</c:v>
                </c:pt>
                <c:pt idx="367">
                  <c:v>725.0644276681445</c:v>
                </c:pt>
                <c:pt idx="368">
                  <c:v>724.73908959766118</c:v>
                </c:pt>
                <c:pt idx="369">
                  <c:v>724.82908036057313</c:v>
                </c:pt>
                <c:pt idx="370">
                  <c:v>725.19760276361899</c:v>
                </c:pt>
                <c:pt idx="371">
                  <c:v>725.93377502764054</c:v>
                </c:pt>
                <c:pt idx="372">
                  <c:v>725.20371558602506</c:v>
                </c:pt>
                <c:pt idx="373">
                  <c:v>725.67351165790558</c:v>
                </c:pt>
                <c:pt idx="374">
                  <c:v>726.24698803037541</c:v>
                </c:pt>
                <c:pt idx="375">
                  <c:v>725.99283741071042</c:v>
                </c:pt>
                <c:pt idx="376">
                  <c:v>725.37678785229252</c:v>
                </c:pt>
                <c:pt idx="377">
                  <c:v>725.44623236211214</c:v>
                </c:pt>
                <c:pt idx="378">
                  <c:v>725.72361337741972</c:v>
                </c:pt>
                <c:pt idx="379">
                  <c:v>727.78112078891706</c:v>
                </c:pt>
                <c:pt idx="380">
                  <c:v>727.95320607415363</c:v>
                </c:pt>
                <c:pt idx="381">
                  <c:v>727.43242669081326</c:v>
                </c:pt>
                <c:pt idx="382">
                  <c:v>728.72102549255442</c:v>
                </c:pt>
                <c:pt idx="383">
                  <c:v>729.78974139884815</c:v>
                </c:pt>
                <c:pt idx="384">
                  <c:v>730.37672757489111</c:v>
                </c:pt>
                <c:pt idx="385">
                  <c:v>728.82386244903387</c:v>
                </c:pt>
                <c:pt idx="386">
                  <c:v>728.22386378586054</c:v>
                </c:pt>
                <c:pt idx="387">
                  <c:v>727.97936718821177</c:v>
                </c:pt>
                <c:pt idx="388">
                  <c:v>729.82328624759975</c:v>
                </c:pt>
                <c:pt idx="389">
                  <c:v>729.66493509415602</c:v>
                </c:pt>
                <c:pt idx="390">
                  <c:v>730.2490981639819</c:v>
                </c:pt>
                <c:pt idx="391">
                  <c:v>730.7009395833378</c:v>
                </c:pt>
                <c:pt idx="392">
                  <c:v>730.04491552950844</c:v>
                </c:pt>
                <c:pt idx="393">
                  <c:v>729.23099855277837</c:v>
                </c:pt>
                <c:pt idx="394">
                  <c:v>728.69286594488756</c:v>
                </c:pt>
                <c:pt idx="395">
                  <c:v>727.31650706072298</c:v>
                </c:pt>
                <c:pt idx="396">
                  <c:v>726.44131332048084</c:v>
                </c:pt>
                <c:pt idx="397">
                  <c:v>725.33679872368737</c:v>
                </c:pt>
                <c:pt idx="398">
                  <c:v>724.65901150463333</c:v>
                </c:pt>
                <c:pt idx="399">
                  <c:v>722.28605565430655</c:v>
                </c:pt>
                <c:pt idx="400">
                  <c:v>721.99827497383399</c:v>
                </c:pt>
                <c:pt idx="401">
                  <c:v>721.77433784948778</c:v>
                </c:pt>
                <c:pt idx="402">
                  <c:v>721.6148745633642</c:v>
                </c:pt>
                <c:pt idx="403">
                  <c:v>721.16436466084497</c:v>
                </c:pt>
                <c:pt idx="404">
                  <c:v>720.77734199690929</c:v>
                </c:pt>
                <c:pt idx="405">
                  <c:v>720.57072268469528</c:v>
                </c:pt>
                <c:pt idx="406">
                  <c:v>720.41883414780523</c:v>
                </c:pt>
                <c:pt idx="407">
                  <c:v>721.57549152703893</c:v>
                </c:pt>
                <c:pt idx="408">
                  <c:v>721.47958562767121</c:v>
                </c:pt>
                <c:pt idx="409">
                  <c:v>722.49013056325259</c:v>
                </c:pt>
                <c:pt idx="410">
                  <c:v>722.91144616452823</c:v>
                </c:pt>
                <c:pt idx="411">
                  <c:v>722.59227090588479</c:v>
                </c:pt>
                <c:pt idx="412">
                  <c:v>721.86745058251779</c:v>
                </c:pt>
                <c:pt idx="413">
                  <c:v>722.34085988921299</c:v>
                </c:pt>
                <c:pt idx="414">
                  <c:v>721.50441840537246</c:v>
                </c:pt>
                <c:pt idx="415">
                  <c:v>720.78937489314626</c:v>
                </c:pt>
                <c:pt idx="416">
                  <c:v>720.62237743813682</c:v>
                </c:pt>
                <c:pt idx="417">
                  <c:v>718.64459914415636</c:v>
                </c:pt>
                <c:pt idx="418">
                  <c:v>718.79819680179719</c:v>
                </c:pt>
                <c:pt idx="419">
                  <c:v>718.73723696750119</c:v>
                </c:pt>
                <c:pt idx="420">
                  <c:v>716.64523711848847</c:v>
                </c:pt>
                <c:pt idx="421">
                  <c:v>716.27014222902494</c:v>
                </c:pt>
                <c:pt idx="422">
                  <c:v>715.85623570052007</c:v>
                </c:pt>
                <c:pt idx="423">
                  <c:v>714.88765615223201</c:v>
                </c:pt>
                <c:pt idx="424">
                  <c:v>712.76838851744856</c:v>
                </c:pt>
                <c:pt idx="425">
                  <c:v>711.75908634758389</c:v>
                </c:pt>
                <c:pt idx="426">
                  <c:v>711.99588882532828</c:v>
                </c:pt>
                <c:pt idx="427">
                  <c:v>710.2637141507189</c:v>
                </c:pt>
                <c:pt idx="428">
                  <c:v>709.001984157641</c:v>
                </c:pt>
                <c:pt idx="429">
                  <c:v>706.71865290283461</c:v>
                </c:pt>
                <c:pt idx="430">
                  <c:v>704.83149229867809</c:v>
                </c:pt>
                <c:pt idx="431">
                  <c:v>703.82093791160878</c:v>
                </c:pt>
                <c:pt idx="432">
                  <c:v>702.7021435480741</c:v>
                </c:pt>
                <c:pt idx="433">
                  <c:v>701.1384830864439</c:v>
                </c:pt>
                <c:pt idx="434">
                  <c:v>700.11791530806659</c:v>
                </c:pt>
                <c:pt idx="435">
                  <c:v>698.49392765525135</c:v>
                </c:pt>
                <c:pt idx="436">
                  <c:v>697.87472950776782</c:v>
                </c:pt>
                <c:pt idx="437">
                  <c:v>696.22449576793667</c:v>
                </c:pt>
                <c:pt idx="438">
                  <c:v>694.73458947413997</c:v>
                </c:pt>
                <c:pt idx="439">
                  <c:v>695.05421649507412</c:v>
                </c:pt>
                <c:pt idx="440">
                  <c:v>695.61459187090475</c:v>
                </c:pt>
                <c:pt idx="441">
                  <c:v>695.53617382210848</c:v>
                </c:pt>
                <c:pt idx="442">
                  <c:v>696.80359941065922</c:v>
                </c:pt>
                <c:pt idx="443">
                  <c:v>697.98589043208597</c:v>
                </c:pt>
                <c:pt idx="444">
                  <c:v>698.98756014989385</c:v>
                </c:pt>
                <c:pt idx="445">
                  <c:v>698.14877762188712</c:v>
                </c:pt>
                <c:pt idx="446">
                  <c:v>698.34331393500793</c:v>
                </c:pt>
                <c:pt idx="447">
                  <c:v>699.35631939223299</c:v>
                </c:pt>
                <c:pt idx="448">
                  <c:v>700.49460205271964</c:v>
                </c:pt>
                <c:pt idx="449">
                  <c:v>699.89803833578935</c:v>
                </c:pt>
                <c:pt idx="450">
                  <c:v>700.33569849528612</c:v>
                </c:pt>
                <c:pt idx="451">
                  <c:v>701.9773741420471</c:v>
                </c:pt>
                <c:pt idx="452">
                  <c:v>702.90293553361937</c:v>
                </c:pt>
                <c:pt idx="453">
                  <c:v>703.24471348681141</c:v>
                </c:pt>
                <c:pt idx="454">
                  <c:v>704.03442100913423</c:v>
                </c:pt>
                <c:pt idx="455">
                  <c:v>704.88629574921174</c:v>
                </c:pt>
                <c:pt idx="456">
                  <c:v>704.50952288420569</c:v>
                </c:pt>
                <c:pt idx="457">
                  <c:v>704.39421458006916</c:v>
                </c:pt>
                <c:pt idx="458">
                  <c:v>703.09533075416209</c:v>
                </c:pt>
                <c:pt idx="459">
                  <c:v>701.26360942011081</c:v>
                </c:pt>
                <c:pt idx="460">
                  <c:v>700.6083160486013</c:v>
                </c:pt>
                <c:pt idx="461">
                  <c:v>700.98073158506656</c:v>
                </c:pt>
                <c:pt idx="462">
                  <c:v>702.13762942835001</c:v>
                </c:pt>
                <c:pt idx="463">
                  <c:v>702.2782423154614</c:v>
                </c:pt>
                <c:pt idx="464">
                  <c:v>702.22992720723494</c:v>
                </c:pt>
                <c:pt idx="465">
                  <c:v>702.5335442277069</c:v>
                </c:pt>
                <c:pt idx="466">
                  <c:v>703.53335828502259</c:v>
                </c:pt>
                <c:pt idx="467">
                  <c:v>706.19975805345712</c:v>
                </c:pt>
                <c:pt idx="468">
                  <c:v>706.34636380227198</c:v>
                </c:pt>
                <c:pt idx="469">
                  <c:v>707.63607384601914</c:v>
                </c:pt>
                <c:pt idx="470">
                  <c:v>707.93994860359749</c:v>
                </c:pt>
                <c:pt idx="471">
                  <c:v>707.69680531982851</c:v>
                </c:pt>
                <c:pt idx="472">
                  <c:v>707.04982663167482</c:v>
                </c:pt>
                <c:pt idx="473">
                  <c:v>707.30259149254766</c:v>
                </c:pt>
                <c:pt idx="474">
                  <c:v>705.79808977631433</c:v>
                </c:pt>
                <c:pt idx="475">
                  <c:v>704.70022147880923</c:v>
                </c:pt>
                <c:pt idx="476">
                  <c:v>705.13768727929516</c:v>
                </c:pt>
                <c:pt idx="477">
                  <c:v>704.66576625278481</c:v>
                </c:pt>
                <c:pt idx="478">
                  <c:v>704.77567408490472</c:v>
                </c:pt>
                <c:pt idx="479">
                  <c:v>705.14511130135679</c:v>
                </c:pt>
                <c:pt idx="480">
                  <c:v>702.71401387312994</c:v>
                </c:pt>
                <c:pt idx="481">
                  <c:v>704.11135201239756</c:v>
                </c:pt>
                <c:pt idx="482">
                  <c:v>703.40489757657519</c:v>
                </c:pt>
                <c:pt idx="483">
                  <c:v>703.02060541844185</c:v>
                </c:pt>
                <c:pt idx="484">
                  <c:v>701.78076847397642</c:v>
                </c:pt>
                <c:pt idx="485">
                  <c:v>701.43973811433955</c:v>
                </c:pt>
                <c:pt idx="486">
                  <c:v>702.72316244486956</c:v>
                </c:pt>
                <c:pt idx="487">
                  <c:v>702.72129317972178</c:v>
                </c:pt>
                <c:pt idx="488">
                  <c:v>703.0305781731447</c:v>
                </c:pt>
                <c:pt idx="489">
                  <c:v>702.09294089581431</c:v>
                </c:pt>
                <c:pt idx="490">
                  <c:v>701.11084221126384</c:v>
                </c:pt>
                <c:pt idx="491">
                  <c:v>699.69761516260394</c:v>
                </c:pt>
                <c:pt idx="492">
                  <c:v>698.87757914384235</c:v>
                </c:pt>
                <c:pt idx="493">
                  <c:v>696.77953264275641</c:v>
                </c:pt>
                <c:pt idx="494">
                  <c:v>695.67596873373282</c:v>
                </c:pt>
                <c:pt idx="495">
                  <c:v>694.07481758700851</c:v>
                </c:pt>
                <c:pt idx="496">
                  <c:v>692.08635455645424</c:v>
                </c:pt>
                <c:pt idx="497">
                  <c:v>690.51412352580269</c:v>
                </c:pt>
                <c:pt idx="498">
                  <c:v>688.33323299264976</c:v>
                </c:pt>
                <c:pt idx="499">
                  <c:v>685.95186887606258</c:v>
                </c:pt>
                <c:pt idx="500">
                  <c:v>683.36446379459039</c:v>
                </c:pt>
                <c:pt idx="501">
                  <c:v>682.12861011132941</c:v>
                </c:pt>
                <c:pt idx="502">
                  <c:v>681.33156471968221</c:v>
                </c:pt>
                <c:pt idx="503">
                  <c:v>679.88445142076978</c:v>
                </c:pt>
                <c:pt idx="504">
                  <c:v>678.95176382249861</c:v>
                </c:pt>
                <c:pt idx="505">
                  <c:v>677.29908199680222</c:v>
                </c:pt>
                <c:pt idx="506">
                  <c:v>677.0309251643364</c:v>
                </c:pt>
                <c:pt idx="507">
                  <c:v>676.56612878643716</c:v>
                </c:pt>
                <c:pt idx="508">
                  <c:v>674.82963195760522</c:v>
                </c:pt>
                <c:pt idx="509">
                  <c:v>672.20378560827123</c:v>
                </c:pt>
                <c:pt idx="510">
                  <c:v>669.74901321781283</c:v>
                </c:pt>
                <c:pt idx="511">
                  <c:v>668.40753429764607</c:v>
                </c:pt>
                <c:pt idx="512">
                  <c:v>667.02297188486762</c:v>
                </c:pt>
                <c:pt idx="513">
                  <c:v>665.42620627172619</c:v>
                </c:pt>
                <c:pt idx="514">
                  <c:v>664.82016678760294</c:v>
                </c:pt>
                <c:pt idx="515">
                  <c:v>663.97815742183127</c:v>
                </c:pt>
                <c:pt idx="516">
                  <c:v>663.09946965246149</c:v>
                </c:pt>
                <c:pt idx="517">
                  <c:v>661.4072291484074</c:v>
                </c:pt>
                <c:pt idx="518">
                  <c:v>659.65813343927607</c:v>
                </c:pt>
                <c:pt idx="519">
                  <c:v>659.10312289455021</c:v>
                </c:pt>
                <c:pt idx="520">
                  <c:v>657.37882219252822</c:v>
                </c:pt>
                <c:pt idx="521">
                  <c:v>657.23464169333784</c:v>
                </c:pt>
                <c:pt idx="522">
                  <c:v>658.24824127555291</c:v>
                </c:pt>
                <c:pt idx="523">
                  <c:v>657.06557868621496</c:v>
                </c:pt>
                <c:pt idx="524">
                  <c:v>657.57428946713401</c:v>
                </c:pt>
                <c:pt idx="525">
                  <c:v>658.55279758502604</c:v>
                </c:pt>
                <c:pt idx="526">
                  <c:v>658.87446065878703</c:v>
                </c:pt>
                <c:pt idx="527">
                  <c:v>660.88228772582352</c:v>
                </c:pt>
                <c:pt idx="528">
                  <c:v>660.90252852686717</c:v>
                </c:pt>
                <c:pt idx="529">
                  <c:v>660.81079053380961</c:v>
                </c:pt>
                <c:pt idx="530">
                  <c:v>660.58326808258892</c:v>
                </c:pt>
                <c:pt idx="531">
                  <c:v>658.95978028479192</c:v>
                </c:pt>
                <c:pt idx="532">
                  <c:v>657.87937061299795</c:v>
                </c:pt>
                <c:pt idx="533">
                  <c:v>658.52066183645297</c:v>
                </c:pt>
                <c:pt idx="534">
                  <c:v>657.0574547108173</c:v>
                </c:pt>
                <c:pt idx="535">
                  <c:v>655.80189097390564</c:v>
                </c:pt>
                <c:pt idx="536">
                  <c:v>656.39308475046857</c:v>
                </c:pt>
                <c:pt idx="537">
                  <c:v>656.54361895597924</c:v>
                </c:pt>
                <c:pt idx="538">
                  <c:v>656.45883570023591</c:v>
                </c:pt>
                <c:pt idx="539">
                  <c:v>656.83337129103097</c:v>
                </c:pt>
                <c:pt idx="540">
                  <c:v>657.10763778657213</c:v>
                </c:pt>
                <c:pt idx="541">
                  <c:v>658.67738827052892</c:v>
                </c:pt>
                <c:pt idx="542">
                  <c:v>660.39975857559944</c:v>
                </c:pt>
                <c:pt idx="543">
                  <c:v>661.61922778708902</c:v>
                </c:pt>
                <c:pt idx="544">
                  <c:v>662.68268921638082</c:v>
                </c:pt>
                <c:pt idx="545">
                  <c:v>663.82686511864233</c:v>
                </c:pt>
                <c:pt idx="546">
                  <c:v>664.98636790801777</c:v>
                </c:pt>
                <c:pt idx="547">
                  <c:v>666.71976627867537</c:v>
                </c:pt>
                <c:pt idx="548">
                  <c:v>668.0724720884059</c:v>
                </c:pt>
                <c:pt idx="549">
                  <c:v>667.86324234213271</c:v>
                </c:pt>
                <c:pt idx="550">
                  <c:v>667.90239394483604</c:v>
                </c:pt>
                <c:pt idx="551">
                  <c:v>669.19658791589234</c:v>
                </c:pt>
                <c:pt idx="552">
                  <c:v>669.10447137382062</c:v>
                </c:pt>
                <c:pt idx="553">
                  <c:v>667.4154500409287</c:v>
                </c:pt>
                <c:pt idx="554">
                  <c:v>668.18129378978176</c:v>
                </c:pt>
                <c:pt idx="555">
                  <c:v>669.06574589733248</c:v>
                </c:pt>
                <c:pt idx="556">
                  <c:v>668.10586966703897</c:v>
                </c:pt>
                <c:pt idx="557">
                  <c:v>668.58596359329977</c:v>
                </c:pt>
                <c:pt idx="558">
                  <c:v>668.05815480080253</c:v>
                </c:pt>
                <c:pt idx="559">
                  <c:v>665.77723373782624</c:v>
                </c:pt>
                <c:pt idx="560">
                  <c:v>664.7660548546969</c:v>
                </c:pt>
                <c:pt idx="561">
                  <c:v>664.77409448593562</c:v>
                </c:pt>
                <c:pt idx="562">
                  <c:v>665.06281137674159</c:v>
                </c:pt>
                <c:pt idx="563">
                  <c:v>665.11149988727107</c:v>
                </c:pt>
                <c:pt idx="564">
                  <c:v>665.88713486863094</c:v>
                </c:pt>
                <c:pt idx="565">
                  <c:v>664.38096545878113</c:v>
                </c:pt>
                <c:pt idx="566">
                  <c:v>663.58238273720553</c:v>
                </c:pt>
                <c:pt idx="567">
                  <c:v>664.02845128976196</c:v>
                </c:pt>
                <c:pt idx="568">
                  <c:v>665.28688324733582</c:v>
                </c:pt>
                <c:pt idx="569">
                  <c:v>664.74577002742183</c:v>
                </c:pt>
                <c:pt idx="570">
                  <c:v>663.89610337619933</c:v>
                </c:pt>
                <c:pt idx="571">
                  <c:v>661.61454079064345</c:v>
                </c:pt>
                <c:pt idx="572">
                  <c:v>661.1093412875216</c:v>
                </c:pt>
                <c:pt idx="573">
                  <c:v>660.77681111273944</c:v>
                </c:pt>
                <c:pt idx="574">
                  <c:v>659.58909547796748</c:v>
                </c:pt>
                <c:pt idx="575">
                  <c:v>658.80249033346161</c:v>
                </c:pt>
                <c:pt idx="576">
                  <c:v>657.97027638911106</c:v>
                </c:pt>
                <c:pt idx="577">
                  <c:v>656.08471937618492</c:v>
                </c:pt>
                <c:pt idx="578">
                  <c:v>655.50574982381556</c:v>
                </c:pt>
                <c:pt idx="579">
                  <c:v>655.15246175309676</c:v>
                </c:pt>
                <c:pt idx="580">
                  <c:v>653.77887707189404</c:v>
                </c:pt>
                <c:pt idx="581">
                  <c:v>653.03197864818196</c:v>
                </c:pt>
                <c:pt idx="582">
                  <c:v>652.4492659587479</c:v>
                </c:pt>
                <c:pt idx="583">
                  <c:v>650.5173147158622</c:v>
                </c:pt>
                <c:pt idx="584">
                  <c:v>650.14150169103584</c:v>
                </c:pt>
                <c:pt idx="585">
                  <c:v>650.83427572854271</c:v>
                </c:pt>
                <c:pt idx="586">
                  <c:v>649.06868300953431</c:v>
                </c:pt>
                <c:pt idx="587">
                  <c:v>648.68714538820905</c:v>
                </c:pt>
                <c:pt idx="588">
                  <c:v>646.65264504133177</c:v>
                </c:pt>
                <c:pt idx="589">
                  <c:v>645.22412343681719</c:v>
                </c:pt>
                <c:pt idx="590">
                  <c:v>644.61135198396914</c:v>
                </c:pt>
                <c:pt idx="591">
                  <c:v>643.94288016619475</c:v>
                </c:pt>
                <c:pt idx="592">
                  <c:v>642.66167187845213</c:v>
                </c:pt>
                <c:pt idx="593">
                  <c:v>641.4385989895942</c:v>
                </c:pt>
                <c:pt idx="594">
                  <c:v>640.14951724917296</c:v>
                </c:pt>
                <c:pt idx="595">
                  <c:v>637.35353655635618</c:v>
                </c:pt>
                <c:pt idx="596">
                  <c:v>636.17381805993659</c:v>
                </c:pt>
                <c:pt idx="597">
                  <c:v>635.01689222906055</c:v>
                </c:pt>
                <c:pt idx="598">
                  <c:v>633.38048788175684</c:v>
                </c:pt>
                <c:pt idx="599">
                  <c:v>632.84597731569659</c:v>
                </c:pt>
                <c:pt idx="600">
                  <c:v>633.47496698259329</c:v>
                </c:pt>
                <c:pt idx="601">
                  <c:v>634.33453342813834</c:v>
                </c:pt>
                <c:pt idx="602">
                  <c:v>636.25394571370828</c:v>
                </c:pt>
                <c:pt idx="603">
                  <c:v>637.56286437451172</c:v>
                </c:pt>
                <c:pt idx="604">
                  <c:v>639.06502455835516</c:v>
                </c:pt>
                <c:pt idx="605">
                  <c:v>641.5879416520271</c:v>
                </c:pt>
                <c:pt idx="606">
                  <c:v>641.72525375224313</c:v>
                </c:pt>
                <c:pt idx="607">
                  <c:v>641.30547854214808</c:v>
                </c:pt>
                <c:pt idx="608">
                  <c:v>641.76241536736154</c:v>
                </c:pt>
                <c:pt idx="609">
                  <c:v>641.54492349479096</c:v>
                </c:pt>
                <c:pt idx="610">
                  <c:v>640.96942846178808</c:v>
                </c:pt>
                <c:pt idx="611">
                  <c:v>641.12258875852808</c:v>
                </c:pt>
                <c:pt idx="612">
                  <c:v>640.31136783199963</c:v>
                </c:pt>
                <c:pt idx="613">
                  <c:v>638.76356894542744</c:v>
                </c:pt>
                <c:pt idx="614">
                  <c:v>638.5942186240552</c:v>
                </c:pt>
                <c:pt idx="615">
                  <c:v>637.63616283399028</c:v>
                </c:pt>
                <c:pt idx="616">
                  <c:v>636.26149744768884</c:v>
                </c:pt>
                <c:pt idx="617">
                  <c:v>636.10452330851922</c:v>
                </c:pt>
                <c:pt idx="618">
                  <c:v>635.20705822134926</c:v>
                </c:pt>
                <c:pt idx="619">
                  <c:v>633.35719683814057</c:v>
                </c:pt>
                <c:pt idx="620">
                  <c:v>633.48618067932557</c:v>
                </c:pt>
                <c:pt idx="621">
                  <c:v>633.00906423547588</c:v>
                </c:pt>
                <c:pt idx="622">
                  <c:v>633.15798565637851</c:v>
                </c:pt>
                <c:pt idx="623">
                  <c:v>632.14978618361602</c:v>
                </c:pt>
                <c:pt idx="624">
                  <c:v>633.94569380517544</c:v>
                </c:pt>
                <c:pt idx="625">
                  <c:v>633.30305868423386</c:v>
                </c:pt>
                <c:pt idx="626">
                  <c:v>633.56732515335102</c:v>
                </c:pt>
                <c:pt idx="627">
                  <c:v>634.69755307919866</c:v>
                </c:pt>
                <c:pt idx="628">
                  <c:v>636.94642178581842</c:v>
                </c:pt>
                <c:pt idx="629">
                  <c:v>638.01233987955004</c:v>
                </c:pt>
                <c:pt idx="630">
                  <c:v>639.96251579696229</c:v>
                </c:pt>
                <c:pt idx="631">
                  <c:v>640.33386303947304</c:v>
                </c:pt>
                <c:pt idx="632">
                  <c:v>640.59309315925543</c:v>
                </c:pt>
                <c:pt idx="633">
                  <c:v>642.17226141258629</c:v>
                </c:pt>
                <c:pt idx="634">
                  <c:v>642.99800598419449</c:v>
                </c:pt>
                <c:pt idx="635">
                  <c:v>644.11558145321112</c:v>
                </c:pt>
                <c:pt idx="636">
                  <c:v>644.30846415128553</c:v>
                </c:pt>
                <c:pt idx="637">
                  <c:v>644.33513569654303</c:v>
                </c:pt>
                <c:pt idx="638">
                  <c:v>645.12212146905176</c:v>
                </c:pt>
                <c:pt idx="639">
                  <c:v>645.32485142304495</c:v>
                </c:pt>
                <c:pt idx="640">
                  <c:v>645.53424182191907</c:v>
                </c:pt>
                <c:pt idx="641">
                  <c:v>646.44294916928641</c:v>
                </c:pt>
                <c:pt idx="642">
                  <c:v>646.30182386380443</c:v>
                </c:pt>
                <c:pt idx="643">
                  <c:v>646.45006286043588</c:v>
                </c:pt>
                <c:pt idx="644">
                  <c:v>645.74754723056719</c:v>
                </c:pt>
                <c:pt idx="645">
                  <c:v>646.30657665719002</c:v>
                </c:pt>
                <c:pt idx="646">
                  <c:v>644.49791441659727</c:v>
                </c:pt>
                <c:pt idx="647">
                  <c:v>644.12039611540263</c:v>
                </c:pt>
                <c:pt idx="648">
                  <c:v>642.77968488684701</c:v>
                </c:pt>
                <c:pt idx="649">
                  <c:v>642.90144807411662</c:v>
                </c:pt>
                <c:pt idx="650">
                  <c:v>642.76755180149564</c:v>
                </c:pt>
                <c:pt idx="651">
                  <c:v>643.09671054173771</c:v>
                </c:pt>
                <c:pt idx="652">
                  <c:v>642.98585946774858</c:v>
                </c:pt>
                <c:pt idx="653">
                  <c:v>642.04813431184709</c:v>
                </c:pt>
                <c:pt idx="654">
                  <c:v>642.62646588307473</c:v>
                </c:pt>
                <c:pt idx="655">
                  <c:v>641.7565701655177</c:v>
                </c:pt>
                <c:pt idx="656">
                  <c:v>640.29217033333077</c:v>
                </c:pt>
                <c:pt idx="657">
                  <c:v>638.680121547863</c:v>
                </c:pt>
                <c:pt idx="658">
                  <c:v>637.939678865681</c:v>
                </c:pt>
                <c:pt idx="659">
                  <c:v>636.48019583322605</c:v>
                </c:pt>
                <c:pt idx="660">
                  <c:v>635.34277953865683</c:v>
                </c:pt>
                <c:pt idx="661">
                  <c:v>634.25228041788455</c:v>
                </c:pt>
                <c:pt idx="662">
                  <c:v>635.29915887815469</c:v>
                </c:pt>
                <c:pt idx="663">
                  <c:v>634.76409319738877</c:v>
                </c:pt>
                <c:pt idx="664">
                  <c:v>635.20736224660664</c:v>
                </c:pt>
                <c:pt idx="665">
                  <c:v>636.88601349033286</c:v>
                </c:pt>
                <c:pt idx="666">
                  <c:v>636.42352210486786</c:v>
                </c:pt>
                <c:pt idx="667">
                  <c:v>634.28676414976826</c:v>
                </c:pt>
                <c:pt idx="668">
                  <c:v>633.50000929830765</c:v>
                </c:pt>
                <c:pt idx="669">
                  <c:v>633.92421822055405</c:v>
                </c:pt>
                <c:pt idx="670">
                  <c:v>632.30048035762218</c:v>
                </c:pt>
                <c:pt idx="671">
                  <c:v>630.60411400418786</c:v>
                </c:pt>
                <c:pt idx="672">
                  <c:v>629.5941231427189</c:v>
                </c:pt>
                <c:pt idx="673">
                  <c:v>628.84349582193454</c:v>
                </c:pt>
                <c:pt idx="674">
                  <c:v>628.34684607220458</c:v>
                </c:pt>
                <c:pt idx="675">
                  <c:v>628.55844588167542</c:v>
                </c:pt>
                <c:pt idx="676">
                  <c:v>627.15303467401816</c:v>
                </c:pt>
                <c:pt idx="677">
                  <c:v>625.6385075013585</c:v>
                </c:pt>
                <c:pt idx="678">
                  <c:v>624.49562150262898</c:v>
                </c:pt>
                <c:pt idx="679">
                  <c:v>624.13497222084072</c:v>
                </c:pt>
                <c:pt idx="680">
                  <c:v>624.4423224149939</c:v>
                </c:pt>
                <c:pt idx="681">
                  <c:v>624.78455014408848</c:v>
                </c:pt>
                <c:pt idx="682">
                  <c:v>624.25339633907595</c:v>
                </c:pt>
                <c:pt idx="683">
                  <c:v>622.64157042550426</c:v>
                </c:pt>
                <c:pt idx="684">
                  <c:v>622.45129036404489</c:v>
                </c:pt>
                <c:pt idx="685">
                  <c:v>623.23315184714761</c:v>
                </c:pt>
                <c:pt idx="686">
                  <c:v>624.04208206050657</c:v>
                </c:pt>
                <c:pt idx="687">
                  <c:v>623.60144410166311</c:v>
                </c:pt>
                <c:pt idx="688">
                  <c:v>623.61462561538679</c:v>
                </c:pt>
                <c:pt idx="689">
                  <c:v>623.51662210111328</c:v>
                </c:pt>
                <c:pt idx="690">
                  <c:v>623.95805266591617</c:v>
                </c:pt>
                <c:pt idx="691">
                  <c:v>622.3822681892816</c:v>
                </c:pt>
                <c:pt idx="692">
                  <c:v>620.43209840197846</c:v>
                </c:pt>
                <c:pt idx="693">
                  <c:v>619.86383783517647</c:v>
                </c:pt>
                <c:pt idx="694">
                  <c:v>618.34706985934031</c:v>
                </c:pt>
                <c:pt idx="695">
                  <c:v>617.84676332942627</c:v>
                </c:pt>
                <c:pt idx="696">
                  <c:v>617.16652306288859</c:v>
                </c:pt>
                <c:pt idx="697">
                  <c:v>616.19613691373297</c:v>
                </c:pt>
                <c:pt idx="698">
                  <c:v>614.30307006141265</c:v>
                </c:pt>
                <c:pt idx="699">
                  <c:v>612.81086680381236</c:v>
                </c:pt>
                <c:pt idx="700">
                  <c:v>613.07884138934708</c:v>
                </c:pt>
                <c:pt idx="701">
                  <c:v>612.46019651458744</c:v>
                </c:pt>
                <c:pt idx="702">
                  <c:v>611.61337478790927</c:v>
                </c:pt>
                <c:pt idx="703">
                  <c:v>610.93237107979405</c:v>
                </c:pt>
                <c:pt idx="704">
                  <c:v>609.87213588172028</c:v>
                </c:pt>
                <c:pt idx="705">
                  <c:v>607.52053654353847</c:v>
                </c:pt>
                <c:pt idx="706">
                  <c:v>604.73572164327607</c:v>
                </c:pt>
                <c:pt idx="707">
                  <c:v>602.61365134849166</c:v>
                </c:pt>
                <c:pt idx="708">
                  <c:v>602.49608163813025</c:v>
                </c:pt>
                <c:pt idx="709">
                  <c:v>602.03531654045219</c:v>
                </c:pt>
                <c:pt idx="710">
                  <c:v>601.09293505819767</c:v>
                </c:pt>
                <c:pt idx="711">
                  <c:v>600.88485456000114</c:v>
                </c:pt>
                <c:pt idx="712">
                  <c:v>600.75719546846551</c:v>
                </c:pt>
                <c:pt idx="713">
                  <c:v>601.25860650022867</c:v>
                </c:pt>
                <c:pt idx="714">
                  <c:v>601.67030092653602</c:v>
                </c:pt>
                <c:pt idx="715">
                  <c:v>602.14325756660662</c:v>
                </c:pt>
                <c:pt idx="716">
                  <c:v>601.36983789222359</c:v>
                </c:pt>
                <c:pt idx="717">
                  <c:v>600.64703198115524</c:v>
                </c:pt>
                <c:pt idx="718">
                  <c:v>601.44176318445102</c:v>
                </c:pt>
                <c:pt idx="719">
                  <c:v>602.0728860036844</c:v>
                </c:pt>
                <c:pt idx="720">
                  <c:v>600.29656906866751</c:v>
                </c:pt>
                <c:pt idx="721">
                  <c:v>597.51989807695168</c:v>
                </c:pt>
                <c:pt idx="722">
                  <c:v>598.82949175937279</c:v>
                </c:pt>
                <c:pt idx="723">
                  <c:v>597.06169006403945</c:v>
                </c:pt>
                <c:pt idx="724">
                  <c:v>597.83741908299203</c:v>
                </c:pt>
                <c:pt idx="725">
                  <c:v>596.92672575225322</c:v>
                </c:pt>
                <c:pt idx="726">
                  <c:v>595.99140224506664</c:v>
                </c:pt>
                <c:pt idx="727">
                  <c:v>594.9066502873502</c:v>
                </c:pt>
                <c:pt idx="728">
                  <c:v>594.15105262061502</c:v>
                </c:pt>
                <c:pt idx="729">
                  <c:v>593.96960550902224</c:v>
                </c:pt>
                <c:pt idx="730">
                  <c:v>591.16883616840425</c:v>
                </c:pt>
                <c:pt idx="731">
                  <c:v>590.07665779921388</c:v>
                </c:pt>
                <c:pt idx="732">
                  <c:v>588.03605906883945</c:v>
                </c:pt>
                <c:pt idx="733">
                  <c:v>587.29684528423729</c:v>
                </c:pt>
                <c:pt idx="734">
                  <c:v>586.44053323629339</c:v>
                </c:pt>
                <c:pt idx="735">
                  <c:v>587.070221953344</c:v>
                </c:pt>
                <c:pt idx="736">
                  <c:v>585.31792355357709</c:v>
                </c:pt>
                <c:pt idx="737">
                  <c:v>583.72506716351802</c:v>
                </c:pt>
                <c:pt idx="738">
                  <c:v>582.54363584663724</c:v>
                </c:pt>
                <c:pt idx="739">
                  <c:v>581.6648066423636</c:v>
                </c:pt>
                <c:pt idx="740">
                  <c:v>581.46383098427214</c:v>
                </c:pt>
                <c:pt idx="741">
                  <c:v>582.06611273714589</c:v>
                </c:pt>
                <c:pt idx="742">
                  <c:v>581.64130555389556</c:v>
                </c:pt>
                <c:pt idx="743">
                  <c:v>581.24681279309436</c:v>
                </c:pt>
                <c:pt idx="744">
                  <c:v>579.03798038890386</c:v>
                </c:pt>
                <c:pt idx="745">
                  <c:v>579.08983384127089</c:v>
                </c:pt>
                <c:pt idx="746">
                  <c:v>578.14809406005668</c:v>
                </c:pt>
                <c:pt idx="747">
                  <c:v>576.66067381803896</c:v>
                </c:pt>
                <c:pt idx="748">
                  <c:v>575.74917892497331</c:v>
                </c:pt>
                <c:pt idx="749">
                  <c:v>575.10343271766976</c:v>
                </c:pt>
                <c:pt idx="750">
                  <c:v>573.82285780248003</c:v>
                </c:pt>
                <c:pt idx="751">
                  <c:v>572.28008253618282</c:v>
                </c:pt>
                <c:pt idx="752">
                  <c:v>570.84826842267455</c:v>
                </c:pt>
                <c:pt idx="753">
                  <c:v>569.95137377613901</c:v>
                </c:pt>
                <c:pt idx="754">
                  <c:v>568.51939713339164</c:v>
                </c:pt>
                <c:pt idx="755">
                  <c:v>568.07734227107971</c:v>
                </c:pt>
                <c:pt idx="756">
                  <c:v>568.04472237349728</c:v>
                </c:pt>
                <c:pt idx="757">
                  <c:v>569.13563755765995</c:v>
                </c:pt>
                <c:pt idx="758">
                  <c:v>568.3003111583364</c:v>
                </c:pt>
                <c:pt idx="759">
                  <c:v>567.79443127457637</c:v>
                </c:pt>
                <c:pt idx="760">
                  <c:v>569.14765962220963</c:v>
                </c:pt>
                <c:pt idx="761">
                  <c:v>568.87718897943921</c:v>
                </c:pt>
                <c:pt idx="762">
                  <c:v>567.40402624020498</c:v>
                </c:pt>
                <c:pt idx="763">
                  <c:v>566.47129547501561</c:v>
                </c:pt>
                <c:pt idx="764">
                  <c:v>566.33395298450364</c:v>
                </c:pt>
                <c:pt idx="765">
                  <c:v>565.07874334978465</c:v>
                </c:pt>
                <c:pt idx="766">
                  <c:v>563.15869644357429</c:v>
                </c:pt>
                <c:pt idx="767">
                  <c:v>562.16237877596086</c:v>
                </c:pt>
                <c:pt idx="768">
                  <c:v>563.59346547545738</c:v>
                </c:pt>
                <c:pt idx="769">
                  <c:v>563.00930379240992</c:v>
                </c:pt>
                <c:pt idx="770">
                  <c:v>562.90066481130748</c:v>
                </c:pt>
                <c:pt idx="771">
                  <c:v>563.55341071730857</c:v>
                </c:pt>
                <c:pt idx="772">
                  <c:v>563.26703058454461</c:v>
                </c:pt>
                <c:pt idx="773">
                  <c:v>564.01264963017968</c:v>
                </c:pt>
                <c:pt idx="774">
                  <c:v>565.00705106023338</c:v>
                </c:pt>
                <c:pt idx="775">
                  <c:v>565.69597325036625</c:v>
                </c:pt>
                <c:pt idx="776">
                  <c:v>565.81803759952925</c:v>
                </c:pt>
                <c:pt idx="777">
                  <c:v>566.50978387918451</c:v>
                </c:pt>
                <c:pt idx="778">
                  <c:v>567.78998243662022</c:v>
                </c:pt>
                <c:pt idx="779">
                  <c:v>569.29002470933756</c:v>
                </c:pt>
                <c:pt idx="780">
                  <c:v>568.50133015172048</c:v>
                </c:pt>
                <c:pt idx="781">
                  <c:v>566.47787779885789</c:v>
                </c:pt>
                <c:pt idx="782">
                  <c:v>567.28698491791977</c:v>
                </c:pt>
                <c:pt idx="783">
                  <c:v>566.37637894513739</c:v>
                </c:pt>
                <c:pt idx="784">
                  <c:v>567.36612770849331</c:v>
                </c:pt>
                <c:pt idx="785">
                  <c:v>565.92578371224329</c:v>
                </c:pt>
                <c:pt idx="786">
                  <c:v>564.869490070334</c:v>
                </c:pt>
                <c:pt idx="787">
                  <c:v>564.54208601397806</c:v>
                </c:pt>
                <c:pt idx="788">
                  <c:v>564.26955478345349</c:v>
                </c:pt>
                <c:pt idx="789">
                  <c:v>563.09436349902853</c:v>
                </c:pt>
                <c:pt idx="790">
                  <c:v>562.08550204106052</c:v>
                </c:pt>
                <c:pt idx="791">
                  <c:v>561.81944854819324</c:v>
                </c:pt>
                <c:pt idx="792">
                  <c:v>560.57023669454952</c:v>
                </c:pt>
                <c:pt idx="793">
                  <c:v>560.04288812310392</c:v>
                </c:pt>
                <c:pt idx="794">
                  <c:v>560.22308669940264</c:v>
                </c:pt>
                <c:pt idx="795">
                  <c:v>560.45375626708426</c:v>
                </c:pt>
                <c:pt idx="796">
                  <c:v>560.20886695773959</c:v>
                </c:pt>
                <c:pt idx="797">
                  <c:v>560.78208261780253</c:v>
                </c:pt>
                <c:pt idx="798">
                  <c:v>560.70323373636143</c:v>
                </c:pt>
                <c:pt idx="799">
                  <c:v>559.76657712488202</c:v>
                </c:pt>
                <c:pt idx="800">
                  <c:v>558.82224899012772</c:v>
                </c:pt>
                <c:pt idx="801">
                  <c:v>558.0190689655476</c:v>
                </c:pt>
                <c:pt idx="802">
                  <c:v>555.62005491605316</c:v>
                </c:pt>
                <c:pt idx="803">
                  <c:v>555.07770842110176</c:v>
                </c:pt>
                <c:pt idx="804">
                  <c:v>553.08551010710949</c:v>
                </c:pt>
                <c:pt idx="805">
                  <c:v>551.33325025181637</c:v>
                </c:pt>
                <c:pt idx="806">
                  <c:v>549.17013060215231</c:v>
                </c:pt>
                <c:pt idx="807">
                  <c:v>547.8889586842962</c:v>
                </c:pt>
                <c:pt idx="808">
                  <c:v>546.32296137155743</c:v>
                </c:pt>
                <c:pt idx="809">
                  <c:v>544.53648141037013</c:v>
                </c:pt>
                <c:pt idx="810">
                  <c:v>542.51331257655841</c:v>
                </c:pt>
                <c:pt idx="811">
                  <c:v>541.73293280116843</c:v>
                </c:pt>
                <c:pt idx="812">
                  <c:v>540.65659266996727</c:v>
                </c:pt>
                <c:pt idx="813">
                  <c:v>538.11226705552713</c:v>
                </c:pt>
                <c:pt idx="814">
                  <c:v>536.44819624413014</c:v>
                </c:pt>
                <c:pt idx="815">
                  <c:v>535.34795491872444</c:v>
                </c:pt>
                <c:pt idx="816">
                  <c:v>534.55057454667656</c:v>
                </c:pt>
                <c:pt idx="817">
                  <c:v>534.59902814825352</c:v>
                </c:pt>
                <c:pt idx="818">
                  <c:v>532.59936673143818</c:v>
                </c:pt>
                <c:pt idx="819">
                  <c:v>531.93268354156635</c:v>
                </c:pt>
                <c:pt idx="820">
                  <c:v>532.33583942503981</c:v>
                </c:pt>
                <c:pt idx="821">
                  <c:v>531.65467210613724</c:v>
                </c:pt>
                <c:pt idx="822">
                  <c:v>528.55997263553729</c:v>
                </c:pt>
                <c:pt idx="823">
                  <c:v>526.87620360006997</c:v>
                </c:pt>
                <c:pt idx="824">
                  <c:v>525.99545363563891</c:v>
                </c:pt>
                <c:pt idx="825">
                  <c:v>524.6525268858353</c:v>
                </c:pt>
                <c:pt idx="826">
                  <c:v>522.70518242885225</c:v>
                </c:pt>
                <c:pt idx="827">
                  <c:v>521.87972030530796</c:v>
                </c:pt>
                <c:pt idx="828">
                  <c:v>521.95190998346777</c:v>
                </c:pt>
                <c:pt idx="829">
                  <c:v>522.06586042558627</c:v>
                </c:pt>
                <c:pt idx="830">
                  <c:v>522.72245993058743</c:v>
                </c:pt>
                <c:pt idx="831">
                  <c:v>521.17988052240469</c:v>
                </c:pt>
                <c:pt idx="832">
                  <c:v>519.87020152017203</c:v>
                </c:pt>
                <c:pt idx="833">
                  <c:v>518.05864207980676</c:v>
                </c:pt>
                <c:pt idx="834">
                  <c:v>516.36749186827058</c:v>
                </c:pt>
                <c:pt idx="835">
                  <c:v>514.52169252249178</c:v>
                </c:pt>
                <c:pt idx="836">
                  <c:v>513.29634387730334</c:v>
                </c:pt>
                <c:pt idx="837">
                  <c:v>512.92908387554496</c:v>
                </c:pt>
                <c:pt idx="838">
                  <c:v>511.7627492556727</c:v>
                </c:pt>
                <c:pt idx="839">
                  <c:v>510.38816486627024</c:v>
                </c:pt>
                <c:pt idx="840">
                  <c:v>509.52448392198505</c:v>
                </c:pt>
                <c:pt idx="841">
                  <c:v>508.03897925351339</c:v>
                </c:pt>
                <c:pt idx="842">
                  <c:v>507.89509894055971</c:v>
                </c:pt>
                <c:pt idx="843">
                  <c:v>508.84096671798409</c:v>
                </c:pt>
                <c:pt idx="844">
                  <c:v>509.37949835818722</c:v>
                </c:pt>
                <c:pt idx="845">
                  <c:v>508.54263159888228</c:v>
                </c:pt>
                <c:pt idx="846">
                  <c:v>508.60666590324797</c:v>
                </c:pt>
                <c:pt idx="847">
                  <c:v>508.04918564957666</c:v>
                </c:pt>
                <c:pt idx="848">
                  <c:v>508.99055040949384</c:v>
                </c:pt>
                <c:pt idx="849">
                  <c:v>507.37479849523913</c:v>
                </c:pt>
                <c:pt idx="850">
                  <c:v>506.97846743223874</c:v>
                </c:pt>
                <c:pt idx="851">
                  <c:v>506.32697435773093</c:v>
                </c:pt>
                <c:pt idx="852">
                  <c:v>505.96438641040913</c:v>
                </c:pt>
                <c:pt idx="853">
                  <c:v>504.63892717631109</c:v>
                </c:pt>
                <c:pt idx="854">
                  <c:v>505.26889924545048</c:v>
                </c:pt>
                <c:pt idx="855">
                  <c:v>505.59421769995538</c:v>
                </c:pt>
                <c:pt idx="856">
                  <c:v>506.16784491946407</c:v>
                </c:pt>
                <c:pt idx="857">
                  <c:v>506.96001872462546</c:v>
                </c:pt>
                <c:pt idx="858">
                  <c:v>506.96476962536894</c:v>
                </c:pt>
                <c:pt idx="859">
                  <c:v>506.02092891857512</c:v>
                </c:pt>
                <c:pt idx="860">
                  <c:v>507.07795426687278</c:v>
                </c:pt>
                <c:pt idx="861">
                  <c:v>507.35670175033965</c:v>
                </c:pt>
                <c:pt idx="862">
                  <c:v>505.83576668496528</c:v>
                </c:pt>
                <c:pt idx="863">
                  <c:v>506.43224255910059</c:v>
                </c:pt>
                <c:pt idx="864">
                  <c:v>506.3119941571025</c:v>
                </c:pt>
                <c:pt idx="865">
                  <c:v>507.21051184860244</c:v>
                </c:pt>
                <c:pt idx="866">
                  <c:v>508.17380965378027</c:v>
                </c:pt>
                <c:pt idx="867">
                  <c:v>508.38107057554282</c:v>
                </c:pt>
                <c:pt idx="868">
                  <c:v>509.77997331601694</c:v>
                </c:pt>
                <c:pt idx="869">
                  <c:v>509.22398081902691</c:v>
                </c:pt>
                <c:pt idx="870">
                  <c:v>510.08608754546117</c:v>
                </c:pt>
                <c:pt idx="871">
                  <c:v>510.59398651299102</c:v>
                </c:pt>
                <c:pt idx="872">
                  <c:v>510.82722001032289</c:v>
                </c:pt>
                <c:pt idx="873">
                  <c:v>508.89480982707835</c:v>
                </c:pt>
                <c:pt idx="874">
                  <c:v>508.77288865229116</c:v>
                </c:pt>
                <c:pt idx="875">
                  <c:v>508.3088355818154</c:v>
                </c:pt>
                <c:pt idx="876">
                  <c:v>508.28287897851465</c:v>
                </c:pt>
                <c:pt idx="877">
                  <c:v>507.11324939852557</c:v>
                </c:pt>
                <c:pt idx="878">
                  <c:v>504.6962517629255</c:v>
                </c:pt>
                <c:pt idx="879">
                  <c:v>502.84457587216582</c:v>
                </c:pt>
                <c:pt idx="880">
                  <c:v>501.41480112244176</c:v>
                </c:pt>
                <c:pt idx="881">
                  <c:v>500.6369054299343</c:v>
                </c:pt>
                <c:pt idx="882">
                  <c:v>498.59674571286854</c:v>
                </c:pt>
                <c:pt idx="883">
                  <c:v>496.55005860598266</c:v>
                </c:pt>
                <c:pt idx="884">
                  <c:v>495.41735964852421</c:v>
                </c:pt>
                <c:pt idx="885">
                  <c:v>492.32511125757691</c:v>
                </c:pt>
                <c:pt idx="886">
                  <c:v>489.50672397723622</c:v>
                </c:pt>
                <c:pt idx="887">
                  <c:v>487.4923716823406</c:v>
                </c:pt>
                <c:pt idx="888">
                  <c:v>485.4995294917918</c:v>
                </c:pt>
                <c:pt idx="889">
                  <c:v>484.2781565081217</c:v>
                </c:pt>
                <c:pt idx="890">
                  <c:v>482.58596876501821</c:v>
                </c:pt>
                <c:pt idx="891">
                  <c:v>480.54304230498423</c:v>
                </c:pt>
                <c:pt idx="892">
                  <c:v>479.43713424103254</c:v>
                </c:pt>
                <c:pt idx="893">
                  <c:v>477.66086941912494</c:v>
                </c:pt>
                <c:pt idx="894">
                  <c:v>473.22818070210815</c:v>
                </c:pt>
                <c:pt idx="895">
                  <c:v>470.00282509526261</c:v>
                </c:pt>
                <c:pt idx="896">
                  <c:v>466.70454223980295</c:v>
                </c:pt>
                <c:pt idx="897">
                  <c:v>464.06941392327195</c:v>
                </c:pt>
                <c:pt idx="898">
                  <c:v>458.90472495458943</c:v>
                </c:pt>
                <c:pt idx="899">
                  <c:v>456.20737687290546</c:v>
                </c:pt>
                <c:pt idx="900">
                  <c:v>453.42788664147236</c:v>
                </c:pt>
                <c:pt idx="901">
                  <c:v>450.39600865426615</c:v>
                </c:pt>
                <c:pt idx="902">
                  <c:v>448.05526352191788</c:v>
                </c:pt>
                <c:pt idx="903">
                  <c:v>448.04511321015002</c:v>
                </c:pt>
                <c:pt idx="904">
                  <c:v>447.24500773242642</c:v>
                </c:pt>
                <c:pt idx="905">
                  <c:v>445.82992269481417</c:v>
                </c:pt>
                <c:pt idx="906">
                  <c:v>446.28315767512345</c:v>
                </c:pt>
                <c:pt idx="907">
                  <c:v>443.61780772860874</c:v>
                </c:pt>
                <c:pt idx="908">
                  <c:v>444.29612347812389</c:v>
                </c:pt>
                <c:pt idx="909">
                  <c:v>442.31776203229526</c:v>
                </c:pt>
                <c:pt idx="910">
                  <c:v>440.44132344575667</c:v>
                </c:pt>
                <c:pt idx="911">
                  <c:v>438.89246383911569</c:v>
                </c:pt>
                <c:pt idx="912">
                  <c:v>438.07321745328517</c:v>
                </c:pt>
                <c:pt idx="913">
                  <c:v>436.73052279564257</c:v>
                </c:pt>
                <c:pt idx="914">
                  <c:v>436.53813946450566</c:v>
                </c:pt>
                <c:pt idx="915">
                  <c:v>434.74440444520724</c:v>
                </c:pt>
                <c:pt idx="916">
                  <c:v>434.42002932643442</c:v>
                </c:pt>
                <c:pt idx="917">
                  <c:v>433.67976385578817</c:v>
                </c:pt>
                <c:pt idx="918">
                  <c:v>431.98495795846662</c:v>
                </c:pt>
                <c:pt idx="919">
                  <c:v>430.12588152222514</c:v>
                </c:pt>
                <c:pt idx="920">
                  <c:v>429.35137850960956</c:v>
                </c:pt>
                <c:pt idx="921">
                  <c:v>428.12907801419954</c:v>
                </c:pt>
                <c:pt idx="922">
                  <c:v>426.52535128355794</c:v>
                </c:pt>
                <c:pt idx="923">
                  <c:v>426.82262335030816</c:v>
                </c:pt>
                <c:pt idx="924">
                  <c:v>426.00122801596115</c:v>
                </c:pt>
                <c:pt idx="925">
                  <c:v>426.79360807119787</c:v>
                </c:pt>
                <c:pt idx="926">
                  <c:v>427.14316639332981</c:v>
                </c:pt>
                <c:pt idx="927">
                  <c:v>428.03133223248068</c:v>
                </c:pt>
                <c:pt idx="928">
                  <c:v>430.26029045544266</c:v>
                </c:pt>
                <c:pt idx="929">
                  <c:v>429.81977350934437</c:v>
                </c:pt>
                <c:pt idx="930">
                  <c:v>430.74961113840664</c:v>
                </c:pt>
                <c:pt idx="931">
                  <c:v>432.73297732169783</c:v>
                </c:pt>
                <c:pt idx="932">
                  <c:v>432.08283378058513</c:v>
                </c:pt>
                <c:pt idx="933">
                  <c:v>432.16528135393031</c:v>
                </c:pt>
                <c:pt idx="934">
                  <c:v>433.95429476636292</c:v>
                </c:pt>
                <c:pt idx="935">
                  <c:v>434.11958664804001</c:v>
                </c:pt>
                <c:pt idx="936">
                  <c:v>434.69978735847104</c:v>
                </c:pt>
                <c:pt idx="937">
                  <c:v>435.19945755454825</c:v>
                </c:pt>
                <c:pt idx="938">
                  <c:v>434.72433592382225</c:v>
                </c:pt>
                <c:pt idx="939">
                  <c:v>433.67556837619952</c:v>
                </c:pt>
                <c:pt idx="940">
                  <c:v>432.34185651191467</c:v>
                </c:pt>
                <c:pt idx="941">
                  <c:v>431.52172883118976</c:v>
                </c:pt>
                <c:pt idx="942">
                  <c:v>429.69792608714431</c:v>
                </c:pt>
                <c:pt idx="943">
                  <c:v>429.09837838390001</c:v>
                </c:pt>
                <c:pt idx="944">
                  <c:v>429.09743720860331</c:v>
                </c:pt>
                <c:pt idx="945">
                  <c:v>427.93689628738764</c:v>
                </c:pt>
                <c:pt idx="946">
                  <c:v>427.45164701823217</c:v>
                </c:pt>
                <c:pt idx="947">
                  <c:v>426.19374584571409</c:v>
                </c:pt>
                <c:pt idx="948">
                  <c:v>425.61009684862989</c:v>
                </c:pt>
                <c:pt idx="949">
                  <c:v>424.10568602210554</c:v>
                </c:pt>
                <c:pt idx="950">
                  <c:v>422.02007019172368</c:v>
                </c:pt>
                <c:pt idx="951">
                  <c:v>421.28710841571007</c:v>
                </c:pt>
                <c:pt idx="952">
                  <c:v>421.10522711122763</c:v>
                </c:pt>
                <c:pt idx="953">
                  <c:v>421.4384435974801</c:v>
                </c:pt>
                <c:pt idx="954">
                  <c:v>419.42519442804524</c:v>
                </c:pt>
                <c:pt idx="955">
                  <c:v>417.18637502893949</c:v>
                </c:pt>
                <c:pt idx="956">
                  <c:v>416.0126450414466</c:v>
                </c:pt>
                <c:pt idx="957">
                  <c:v>414.23809288985927</c:v>
                </c:pt>
                <c:pt idx="958">
                  <c:v>412.24237810522726</c:v>
                </c:pt>
                <c:pt idx="959">
                  <c:v>411.4656709222217</c:v>
                </c:pt>
                <c:pt idx="960">
                  <c:v>410.00648361585831</c:v>
                </c:pt>
                <c:pt idx="961">
                  <c:v>407.73149338706372</c:v>
                </c:pt>
                <c:pt idx="962">
                  <c:v>405.92869275550947</c:v>
                </c:pt>
                <c:pt idx="963">
                  <c:v>404.16531636045426</c:v>
                </c:pt>
                <c:pt idx="964">
                  <c:v>403.64273006734072</c:v>
                </c:pt>
                <c:pt idx="965">
                  <c:v>401.26466931121684</c:v>
                </c:pt>
                <c:pt idx="966">
                  <c:v>400.64985019740425</c:v>
                </c:pt>
                <c:pt idx="967">
                  <c:v>398.07499582276211</c:v>
                </c:pt>
                <c:pt idx="968">
                  <c:v>397.2669321366468</c:v>
                </c:pt>
                <c:pt idx="969">
                  <c:v>395.26558873402706</c:v>
                </c:pt>
                <c:pt idx="970">
                  <c:v>392.4326006144392</c:v>
                </c:pt>
                <c:pt idx="971">
                  <c:v>391.0511053215377</c:v>
                </c:pt>
                <c:pt idx="972">
                  <c:v>390.2040592264579</c:v>
                </c:pt>
                <c:pt idx="973">
                  <c:v>388.41711598446437</c:v>
                </c:pt>
                <c:pt idx="974">
                  <c:v>387.4600780847328</c:v>
                </c:pt>
                <c:pt idx="975">
                  <c:v>385.3093824255036</c:v>
                </c:pt>
                <c:pt idx="976">
                  <c:v>384.02654220075613</c:v>
                </c:pt>
                <c:pt idx="977">
                  <c:v>383.99143042732663</c:v>
                </c:pt>
                <c:pt idx="978">
                  <c:v>382.33621067634147</c:v>
                </c:pt>
                <c:pt idx="979">
                  <c:v>381.16851307079742</c:v>
                </c:pt>
                <c:pt idx="980">
                  <c:v>378.5341276201458</c:v>
                </c:pt>
                <c:pt idx="981">
                  <c:v>376.25898915923119</c:v>
                </c:pt>
                <c:pt idx="982">
                  <c:v>375.18464216557607</c:v>
                </c:pt>
                <c:pt idx="983">
                  <c:v>373.98653252131464</c:v>
                </c:pt>
                <c:pt idx="984">
                  <c:v>372.79847915498817</c:v>
                </c:pt>
                <c:pt idx="985">
                  <c:v>371.58242124642487</c:v>
                </c:pt>
                <c:pt idx="986">
                  <c:v>369.70496698991843</c:v>
                </c:pt>
                <c:pt idx="987">
                  <c:v>370.1226106109807</c:v>
                </c:pt>
                <c:pt idx="988">
                  <c:v>370.5408888337401</c:v>
                </c:pt>
                <c:pt idx="989">
                  <c:v>369.31008817054794</c:v>
                </c:pt>
                <c:pt idx="990">
                  <c:v>367.83019525195795</c:v>
                </c:pt>
                <c:pt idx="991">
                  <c:v>367.33865810340893</c:v>
                </c:pt>
                <c:pt idx="992">
                  <c:v>364.99673164511188</c:v>
                </c:pt>
                <c:pt idx="993">
                  <c:v>363.37178961165807</c:v>
                </c:pt>
                <c:pt idx="994">
                  <c:v>361.3600291791638</c:v>
                </c:pt>
                <c:pt idx="995">
                  <c:v>359.20381834219569</c:v>
                </c:pt>
                <c:pt idx="996">
                  <c:v>358.20048373565214</c:v>
                </c:pt>
                <c:pt idx="997">
                  <c:v>357.74147631580257</c:v>
                </c:pt>
                <c:pt idx="998">
                  <c:v>355.93124647887481</c:v>
                </c:pt>
                <c:pt idx="999">
                  <c:v>355.05308733762746</c:v>
                </c:pt>
                <c:pt idx="1000">
                  <c:v>353.14404960356092</c:v>
                </c:pt>
                <c:pt idx="1001">
                  <c:v>349.94450938998199</c:v>
                </c:pt>
                <c:pt idx="1002">
                  <c:v>346.40741058715696</c:v>
                </c:pt>
                <c:pt idx="1003">
                  <c:v>343.50491889002012</c:v>
                </c:pt>
                <c:pt idx="1004">
                  <c:v>342.17432980838618</c:v>
                </c:pt>
                <c:pt idx="1005">
                  <c:v>340.10479475123401</c:v>
                </c:pt>
                <c:pt idx="1006">
                  <c:v>338.54890601275099</c:v>
                </c:pt>
                <c:pt idx="1007">
                  <c:v>335.85504458469995</c:v>
                </c:pt>
                <c:pt idx="1008">
                  <c:v>334.12902065419109</c:v>
                </c:pt>
                <c:pt idx="1009">
                  <c:v>330.51615066467468</c:v>
                </c:pt>
                <c:pt idx="1010">
                  <c:v>327.46994100328021</c:v>
                </c:pt>
                <c:pt idx="1011">
                  <c:v>323.59007800548471</c:v>
                </c:pt>
                <c:pt idx="1012">
                  <c:v>320.78514476610422</c:v>
                </c:pt>
                <c:pt idx="1013">
                  <c:v>319.11586085180795</c:v>
                </c:pt>
                <c:pt idx="1014">
                  <c:v>316.64972254718856</c:v>
                </c:pt>
                <c:pt idx="1015">
                  <c:v>313.69679777182444</c:v>
                </c:pt>
                <c:pt idx="1016">
                  <c:v>310.72703753215086</c:v>
                </c:pt>
                <c:pt idx="1017">
                  <c:v>306.84789584597212</c:v>
                </c:pt>
                <c:pt idx="1018">
                  <c:v>304.60949854106173</c:v>
                </c:pt>
                <c:pt idx="1019">
                  <c:v>301.95414248930791</c:v>
                </c:pt>
                <c:pt idx="1020">
                  <c:v>298.81816482522476</c:v>
                </c:pt>
                <c:pt idx="1021">
                  <c:v>294.71907374617041</c:v>
                </c:pt>
                <c:pt idx="1022">
                  <c:v>291.61958518679774</c:v>
                </c:pt>
                <c:pt idx="1023">
                  <c:v>289.65999553169758</c:v>
                </c:pt>
                <c:pt idx="1024">
                  <c:v>286.82063291656317</c:v>
                </c:pt>
                <c:pt idx="1025">
                  <c:v>281.74423965545748</c:v>
                </c:pt>
                <c:pt idx="1026">
                  <c:v>277.66554742836377</c:v>
                </c:pt>
                <c:pt idx="1027">
                  <c:v>274.53709569601023</c:v>
                </c:pt>
                <c:pt idx="1028">
                  <c:v>271.79010331088466</c:v>
                </c:pt>
                <c:pt idx="1029">
                  <c:v>268.61623728308746</c:v>
                </c:pt>
                <c:pt idx="1030">
                  <c:v>265.14008749640067</c:v>
                </c:pt>
                <c:pt idx="1031">
                  <c:v>261.93577307821351</c:v>
                </c:pt>
                <c:pt idx="1032">
                  <c:v>260.29770040319306</c:v>
                </c:pt>
                <c:pt idx="1033">
                  <c:v>257.27408542650232</c:v>
                </c:pt>
                <c:pt idx="1034">
                  <c:v>254.26039620497153</c:v>
                </c:pt>
                <c:pt idx="1035">
                  <c:v>251.90397081855662</c:v>
                </c:pt>
                <c:pt idx="1036">
                  <c:v>248.47091373679848</c:v>
                </c:pt>
                <c:pt idx="1037">
                  <c:v>247.44838922830559</c:v>
                </c:pt>
                <c:pt idx="1038">
                  <c:v>244.9038085487031</c:v>
                </c:pt>
                <c:pt idx="1039">
                  <c:v>241.540347057877</c:v>
                </c:pt>
                <c:pt idx="1040">
                  <c:v>237.6896239307199</c:v>
                </c:pt>
                <c:pt idx="1041">
                  <c:v>234.32481463757065</c:v>
                </c:pt>
                <c:pt idx="1042">
                  <c:v>231.88313446231572</c:v>
                </c:pt>
                <c:pt idx="1043">
                  <c:v>228.54289248366206</c:v>
                </c:pt>
                <c:pt idx="1044">
                  <c:v>226.4808977392766</c:v>
                </c:pt>
                <c:pt idx="1045">
                  <c:v>223.60973071493899</c:v>
                </c:pt>
                <c:pt idx="1046">
                  <c:v>221.5360731131419</c:v>
                </c:pt>
                <c:pt idx="1047">
                  <c:v>220.02977831693602</c:v>
                </c:pt>
                <c:pt idx="1048">
                  <c:v>217.60907988711028</c:v>
                </c:pt>
                <c:pt idx="1049">
                  <c:v>216.15552244364318</c:v>
                </c:pt>
                <c:pt idx="1050">
                  <c:v>214.95287162254033</c:v>
                </c:pt>
                <c:pt idx="1051">
                  <c:v>214.18696317642906</c:v>
                </c:pt>
                <c:pt idx="1052">
                  <c:v>212.71239852088348</c:v>
                </c:pt>
                <c:pt idx="1053">
                  <c:v>209.36480527305488</c:v>
                </c:pt>
                <c:pt idx="1054">
                  <c:v>205.90275204390969</c:v>
                </c:pt>
                <c:pt idx="1055">
                  <c:v>201.66819281641691</c:v>
                </c:pt>
                <c:pt idx="1056">
                  <c:v>199.19217118147321</c:v>
                </c:pt>
                <c:pt idx="1057">
                  <c:v>197.09385831404668</c:v>
                </c:pt>
                <c:pt idx="1058">
                  <c:v>193.16706384927153</c:v>
                </c:pt>
                <c:pt idx="1059">
                  <c:v>192.29308164127448</c:v>
                </c:pt>
                <c:pt idx="1060">
                  <c:v>190.76970911653191</c:v>
                </c:pt>
                <c:pt idx="1061">
                  <c:v>189.03227907473436</c:v>
                </c:pt>
                <c:pt idx="1062">
                  <c:v>188.55180484439339</c:v>
                </c:pt>
                <c:pt idx="1063">
                  <c:v>186.24780065124844</c:v>
                </c:pt>
                <c:pt idx="1064">
                  <c:v>185.73998682414899</c:v>
                </c:pt>
                <c:pt idx="1065">
                  <c:v>182.23447221937113</c:v>
                </c:pt>
                <c:pt idx="1066">
                  <c:v>180.16127406929115</c:v>
                </c:pt>
                <c:pt idx="1067">
                  <c:v>177.85519497382049</c:v>
                </c:pt>
                <c:pt idx="1068">
                  <c:v>175.95300876166343</c:v>
                </c:pt>
                <c:pt idx="1069">
                  <c:v>173.21881404797082</c:v>
                </c:pt>
                <c:pt idx="1070">
                  <c:v>172.82967425156704</c:v>
                </c:pt>
                <c:pt idx="1071">
                  <c:v>170.85730582603807</c:v>
                </c:pt>
                <c:pt idx="1072">
                  <c:v>169.605203041295</c:v>
                </c:pt>
                <c:pt idx="1073">
                  <c:v>168.60531059179104</c:v>
                </c:pt>
                <c:pt idx="1074">
                  <c:v>166.43846971327969</c:v>
                </c:pt>
                <c:pt idx="1075">
                  <c:v>166.037842246162</c:v>
                </c:pt>
                <c:pt idx="1076">
                  <c:v>162.75434445199076</c:v>
                </c:pt>
                <c:pt idx="1077">
                  <c:v>159.94807055055065</c:v>
                </c:pt>
                <c:pt idx="1078">
                  <c:v>156.75395498865359</c:v>
                </c:pt>
                <c:pt idx="1079">
                  <c:v>154.25492357332553</c:v>
                </c:pt>
                <c:pt idx="1080">
                  <c:v>150.51142667785436</c:v>
                </c:pt>
                <c:pt idx="1081">
                  <c:v>147.09499689075369</c:v>
                </c:pt>
                <c:pt idx="1082">
                  <c:v>144.07977808749988</c:v>
                </c:pt>
                <c:pt idx="1083">
                  <c:v>143.96990553846791</c:v>
                </c:pt>
                <c:pt idx="1084">
                  <c:v>142.42251663919976</c:v>
                </c:pt>
                <c:pt idx="1085">
                  <c:v>137.96475914144122</c:v>
                </c:pt>
                <c:pt idx="1086">
                  <c:v>137.73634792658206</c:v>
                </c:pt>
                <c:pt idx="1087">
                  <c:v>134.54644407069617</c:v>
                </c:pt>
                <c:pt idx="1088">
                  <c:v>132.52079365976158</c:v>
                </c:pt>
                <c:pt idx="1089">
                  <c:v>129.85991631725801</c:v>
                </c:pt>
                <c:pt idx="1090">
                  <c:v>127.88761955228466</c:v>
                </c:pt>
                <c:pt idx="1091">
                  <c:v>125.03555449017176</c:v>
                </c:pt>
                <c:pt idx="1092">
                  <c:v>123.23270951958011</c:v>
                </c:pt>
                <c:pt idx="1093">
                  <c:v>120.46490230277959</c:v>
                </c:pt>
                <c:pt idx="1094">
                  <c:v>117.15299829011022</c:v>
                </c:pt>
                <c:pt idx="1095">
                  <c:v>115.083241627975</c:v>
                </c:pt>
                <c:pt idx="1096">
                  <c:v>111.55697289573422</c:v>
                </c:pt>
                <c:pt idx="1097">
                  <c:v>111.38301418525062</c:v>
                </c:pt>
                <c:pt idx="1098">
                  <c:v>109.32698310843439</c:v>
                </c:pt>
                <c:pt idx="1099">
                  <c:v>106.10563344153975</c:v>
                </c:pt>
                <c:pt idx="1100">
                  <c:v>103.62640905464859</c:v>
                </c:pt>
                <c:pt idx="1101">
                  <c:v>101.96104254356018</c:v>
                </c:pt>
                <c:pt idx="1102">
                  <c:v>98.218200718772863</c:v>
                </c:pt>
                <c:pt idx="1103">
                  <c:v>95.961494964478646</c:v>
                </c:pt>
                <c:pt idx="1104">
                  <c:v>94.654475916722419</c:v>
                </c:pt>
                <c:pt idx="1105">
                  <c:v>92.300325361271518</c:v>
                </c:pt>
                <c:pt idx="1106">
                  <c:v>90.31439916376155</c:v>
                </c:pt>
                <c:pt idx="1107">
                  <c:v>87.654536584334124</c:v>
                </c:pt>
                <c:pt idx="1108">
                  <c:v>84.631347385173015</c:v>
                </c:pt>
                <c:pt idx="1109">
                  <c:v>81.291931270942598</c:v>
                </c:pt>
                <c:pt idx="1110">
                  <c:v>78.557765843332803</c:v>
                </c:pt>
                <c:pt idx="1111">
                  <c:v>77.70678933872243</c:v>
                </c:pt>
                <c:pt idx="1112">
                  <c:v>74.341777220827169</c:v>
                </c:pt>
                <c:pt idx="1113">
                  <c:v>72.735133283876451</c:v>
                </c:pt>
                <c:pt idx="1114">
                  <c:v>70.24895115192507</c:v>
                </c:pt>
                <c:pt idx="1115">
                  <c:v>66.58554754025991</c:v>
                </c:pt>
                <c:pt idx="1116">
                  <c:v>64.268615124704638</c:v>
                </c:pt>
                <c:pt idx="1117">
                  <c:v>61.590017447516956</c:v>
                </c:pt>
                <c:pt idx="1118">
                  <c:v>59.064508278445643</c:v>
                </c:pt>
                <c:pt idx="1119">
                  <c:v>57.712399106757047</c:v>
                </c:pt>
                <c:pt idx="1120">
                  <c:v>56.965145695536719</c:v>
                </c:pt>
                <c:pt idx="1121">
                  <c:v>56.421392646430661</c:v>
                </c:pt>
                <c:pt idx="1122">
                  <c:v>55.871895286073226</c:v>
                </c:pt>
                <c:pt idx="1123">
                  <c:v>54.570546304511751</c:v>
                </c:pt>
                <c:pt idx="1124">
                  <c:v>53.958085751262502</c:v>
                </c:pt>
                <c:pt idx="1125">
                  <c:v>51.062703453966975</c:v>
                </c:pt>
                <c:pt idx="1126">
                  <c:v>48.880500897922346</c:v>
                </c:pt>
                <c:pt idx="1127">
                  <c:v>45.759807985739457</c:v>
                </c:pt>
                <c:pt idx="1128">
                  <c:v>42.674961564546678</c:v>
                </c:pt>
                <c:pt idx="1129">
                  <c:v>41.366416876343408</c:v>
                </c:pt>
                <c:pt idx="1130">
                  <c:v>41.384459631410898</c:v>
                </c:pt>
                <c:pt idx="1131">
                  <c:v>40.316310811957905</c:v>
                </c:pt>
                <c:pt idx="1132">
                  <c:v>39.310895138303209</c:v>
                </c:pt>
                <c:pt idx="1133">
                  <c:v>38.312398375556903</c:v>
                </c:pt>
                <c:pt idx="1134">
                  <c:v>35.727981037680443</c:v>
                </c:pt>
                <c:pt idx="1135">
                  <c:v>36.329608546126231</c:v>
                </c:pt>
                <c:pt idx="1136">
                  <c:v>35.132675565695834</c:v>
                </c:pt>
                <c:pt idx="1137">
                  <c:v>34.571934475914873</c:v>
                </c:pt>
                <c:pt idx="1138">
                  <c:v>33.261092111149402</c:v>
                </c:pt>
                <c:pt idx="1139">
                  <c:v>31.013020224344316</c:v>
                </c:pt>
                <c:pt idx="1140">
                  <c:v>28.478876585328678</c:v>
                </c:pt>
                <c:pt idx="1141">
                  <c:v>27.111892076232998</c:v>
                </c:pt>
                <c:pt idx="1142">
                  <c:v>24.601588859499024</c:v>
                </c:pt>
                <c:pt idx="1143">
                  <c:v>23.787845646089842</c:v>
                </c:pt>
                <c:pt idx="1144">
                  <c:v>22.862422887669013</c:v>
                </c:pt>
                <c:pt idx="1145">
                  <c:v>20.44482558963546</c:v>
                </c:pt>
                <c:pt idx="1146">
                  <c:v>21.880274750096962</c:v>
                </c:pt>
                <c:pt idx="1147">
                  <c:v>20.379537404725049</c:v>
                </c:pt>
                <c:pt idx="1148">
                  <c:v>20.19350124559595</c:v>
                </c:pt>
                <c:pt idx="1149">
                  <c:v>19.322680344304686</c:v>
                </c:pt>
                <c:pt idx="1150">
                  <c:v>17.977278199255419</c:v>
                </c:pt>
                <c:pt idx="1151">
                  <c:v>17.98387960199026</c:v>
                </c:pt>
                <c:pt idx="1152">
                  <c:v>16.871149572760725</c:v>
                </c:pt>
                <c:pt idx="1153">
                  <c:v>15.372788475157773</c:v>
                </c:pt>
                <c:pt idx="1154">
                  <c:v>13.182616269433556</c:v>
                </c:pt>
                <c:pt idx="1155">
                  <c:v>12.374688220512155</c:v>
                </c:pt>
                <c:pt idx="1156">
                  <c:v>11.084756394560571</c:v>
                </c:pt>
                <c:pt idx="1157">
                  <c:v>12.584606536037338</c:v>
                </c:pt>
                <c:pt idx="1158">
                  <c:v>12.868392396566581</c:v>
                </c:pt>
                <c:pt idx="1159">
                  <c:v>11.882203366704982</c:v>
                </c:pt>
                <c:pt idx="1160">
                  <c:v>12.572708690329186</c:v>
                </c:pt>
                <c:pt idx="1161">
                  <c:v>13.394355327218467</c:v>
                </c:pt>
                <c:pt idx="1162">
                  <c:v>12.648618218573876</c:v>
                </c:pt>
                <c:pt idx="1163">
                  <c:v>14.315309988048387</c:v>
                </c:pt>
                <c:pt idx="1164">
                  <c:v>15.219674343711141</c:v>
                </c:pt>
                <c:pt idx="1165">
                  <c:v>16.514927959028572</c:v>
                </c:pt>
                <c:pt idx="1166">
                  <c:v>17.15326016142264</c:v>
                </c:pt>
                <c:pt idx="1167">
                  <c:v>16.458829970971202</c:v>
                </c:pt>
                <c:pt idx="1168">
                  <c:v>16.641698736831735</c:v>
                </c:pt>
                <c:pt idx="1169">
                  <c:v>14.470885410702568</c:v>
                </c:pt>
                <c:pt idx="1170">
                  <c:v>13.038909609444534</c:v>
                </c:pt>
                <c:pt idx="1171">
                  <c:v>13.705755607700961</c:v>
                </c:pt>
                <c:pt idx="1172">
                  <c:v>11.871014736528988</c:v>
                </c:pt>
                <c:pt idx="1173">
                  <c:v>13.473206045064845</c:v>
                </c:pt>
                <c:pt idx="1174">
                  <c:v>14.78759625383487</c:v>
                </c:pt>
                <c:pt idx="1175">
                  <c:v>16.184501259548913</c:v>
                </c:pt>
                <c:pt idx="1176">
                  <c:v>18.778827939882277</c:v>
                </c:pt>
                <c:pt idx="1177">
                  <c:v>19.447959870638233</c:v>
                </c:pt>
                <c:pt idx="1178">
                  <c:v>21.157209874024094</c:v>
                </c:pt>
                <c:pt idx="1179">
                  <c:v>21.536359462068631</c:v>
                </c:pt>
                <c:pt idx="1180">
                  <c:v>21.160987016943896</c:v>
                </c:pt>
                <c:pt idx="1181">
                  <c:v>22.812060308099028</c:v>
                </c:pt>
                <c:pt idx="1182">
                  <c:v>22.785618962747186</c:v>
                </c:pt>
                <c:pt idx="1183">
                  <c:v>22.476812814597977</c:v>
                </c:pt>
                <c:pt idx="1184">
                  <c:v>22.79249489974746</c:v>
                </c:pt>
                <c:pt idx="1185">
                  <c:v>22.307336315003568</c:v>
                </c:pt>
                <c:pt idx="1186">
                  <c:v>22.601094799917682</c:v>
                </c:pt>
                <c:pt idx="1187">
                  <c:v>20.874777524826726</c:v>
                </c:pt>
                <c:pt idx="1188">
                  <c:v>18.884369967880865</c:v>
                </c:pt>
                <c:pt idx="1189">
                  <c:v>18.014562472110548</c:v>
                </c:pt>
                <c:pt idx="1190">
                  <c:v>18.865329460063727</c:v>
                </c:pt>
                <c:pt idx="1191">
                  <c:v>18.075600071009099</c:v>
                </c:pt>
                <c:pt idx="1192">
                  <c:v>17.5142618729619</c:v>
                </c:pt>
                <c:pt idx="1193">
                  <c:v>17.04190644147133</c:v>
                </c:pt>
                <c:pt idx="1194">
                  <c:v>14.71526212497211</c:v>
                </c:pt>
                <c:pt idx="1195">
                  <c:v>15.195598011055729</c:v>
                </c:pt>
                <c:pt idx="1196">
                  <c:v>16.511714463095988</c:v>
                </c:pt>
                <c:pt idx="1197">
                  <c:v>17.39574742488686</c:v>
                </c:pt>
                <c:pt idx="1198">
                  <c:v>17.982726922064302</c:v>
                </c:pt>
                <c:pt idx="1199">
                  <c:v>18.010296721268862</c:v>
                </c:pt>
                <c:pt idx="1200">
                  <c:v>17.994269004499181</c:v>
                </c:pt>
                <c:pt idx="1201">
                  <c:v>19.168152535480147</c:v>
                </c:pt>
                <c:pt idx="1202">
                  <c:v>18.591214177603625</c:v>
                </c:pt>
                <c:pt idx="1203">
                  <c:v>17.551425655386474</c:v>
                </c:pt>
                <c:pt idx="1204">
                  <c:v>16.785922462166756</c:v>
                </c:pt>
                <c:pt idx="1205">
                  <c:v>16.814245673362311</c:v>
                </c:pt>
                <c:pt idx="1206">
                  <c:v>16.416635813576878</c:v>
                </c:pt>
                <c:pt idx="1207">
                  <c:v>15.806320417334106</c:v>
                </c:pt>
                <c:pt idx="1208">
                  <c:v>15.865614336682228</c:v>
                </c:pt>
                <c:pt idx="1209">
                  <c:v>14.547454600040211</c:v>
                </c:pt>
                <c:pt idx="1210">
                  <c:v>13.254626928745097</c:v>
                </c:pt>
                <c:pt idx="1211">
                  <c:v>13.100546536053525</c:v>
                </c:pt>
                <c:pt idx="1212">
                  <c:v>13.054423330804191</c:v>
                </c:pt>
                <c:pt idx="1213">
                  <c:v>12.441602152386739</c:v>
                </c:pt>
                <c:pt idx="1214">
                  <c:v>10.697442628538457</c:v>
                </c:pt>
                <c:pt idx="1215">
                  <c:v>10.479111118411478</c:v>
                </c:pt>
                <c:pt idx="1216">
                  <c:v>10.850377606443129</c:v>
                </c:pt>
                <c:pt idx="1217">
                  <c:v>11.40959728140345</c:v>
                </c:pt>
                <c:pt idx="1218">
                  <c:v>12.42058281218748</c:v>
                </c:pt>
                <c:pt idx="1219">
                  <c:v>12.942555175765413</c:v>
                </c:pt>
                <c:pt idx="1220">
                  <c:v>14.416049431722154</c:v>
                </c:pt>
                <c:pt idx="1221">
                  <c:v>14.983127747153645</c:v>
                </c:pt>
                <c:pt idx="1222">
                  <c:v>16.475997034545177</c:v>
                </c:pt>
                <c:pt idx="1223">
                  <c:v>17.827101324444445</c:v>
                </c:pt>
                <c:pt idx="1224">
                  <c:v>18.554987846325513</c:v>
                </c:pt>
                <c:pt idx="1225">
                  <c:v>20.545417600022279</c:v>
                </c:pt>
                <c:pt idx="1226">
                  <c:v>21.652236946551472</c:v>
                </c:pt>
                <c:pt idx="1227">
                  <c:v>21.978682359494819</c:v>
                </c:pt>
                <c:pt idx="1228">
                  <c:v>21.682058259296582</c:v>
                </c:pt>
                <c:pt idx="1229">
                  <c:v>21.148981064269456</c:v>
                </c:pt>
                <c:pt idx="1230">
                  <c:v>20.018912926777055</c:v>
                </c:pt>
                <c:pt idx="1231">
                  <c:v>20.110973478048674</c:v>
                </c:pt>
                <c:pt idx="1232">
                  <c:v>19.267412862549723</c:v>
                </c:pt>
                <c:pt idx="1233">
                  <c:v>19.133626000855674</c:v>
                </c:pt>
                <c:pt idx="1234">
                  <c:v>20.06421979062603</c:v>
                </c:pt>
                <c:pt idx="1235">
                  <c:v>20.825043273293915</c:v>
                </c:pt>
                <c:pt idx="1236">
                  <c:v>21.689754615497726</c:v>
                </c:pt>
                <c:pt idx="1237">
                  <c:v>21.983406193544621</c:v>
                </c:pt>
                <c:pt idx="1238">
                  <c:v>21.120015632636367</c:v>
                </c:pt>
                <c:pt idx="1239">
                  <c:v>19.563742159674408</c:v>
                </c:pt>
                <c:pt idx="1240">
                  <c:v>17.072083165250639</c:v>
                </c:pt>
                <c:pt idx="1241">
                  <c:v>17.154638472283505</c:v>
                </c:pt>
                <c:pt idx="1242">
                  <c:v>16.431520881316843</c:v>
                </c:pt>
                <c:pt idx="1243">
                  <c:v>16.017424325617636</c:v>
                </c:pt>
                <c:pt idx="1244">
                  <c:v>15.468813383602097</c:v>
                </c:pt>
                <c:pt idx="1245">
                  <c:v>13.822470409986575</c:v>
                </c:pt>
                <c:pt idx="1246">
                  <c:v>13.815442268112218</c:v>
                </c:pt>
                <c:pt idx="1247">
                  <c:v>13.353783239657186</c:v>
                </c:pt>
                <c:pt idx="1248">
                  <c:v>11.718847076074706</c:v>
                </c:pt>
                <c:pt idx="1249">
                  <c:v>9.743585396532719</c:v>
                </c:pt>
                <c:pt idx="1250">
                  <c:v>9.6975033545453329</c:v>
                </c:pt>
                <c:pt idx="1251">
                  <c:v>7.8074107127787045</c:v>
                </c:pt>
                <c:pt idx="1252">
                  <c:v>7.4012604699194071</c:v>
                </c:pt>
                <c:pt idx="1253">
                  <c:v>5.2248645941187952</c:v>
                </c:pt>
                <c:pt idx="1254">
                  <c:v>3.8904028703365121</c:v>
                </c:pt>
                <c:pt idx="1255">
                  <c:v>3.7597498925714135</c:v>
                </c:pt>
                <c:pt idx="1256">
                  <c:v>4.2736185899407229</c:v>
                </c:pt>
                <c:pt idx="1257">
                  <c:v>3.8196328433130216</c:v>
                </c:pt>
                <c:pt idx="1258">
                  <c:v>3.9275348809811756</c:v>
                </c:pt>
                <c:pt idx="1259">
                  <c:v>3.6303500073274506</c:v>
                </c:pt>
                <c:pt idx="1260">
                  <c:v>2.9964008405995894</c:v>
                </c:pt>
                <c:pt idx="1261">
                  <c:v>3.3630870858210944</c:v>
                </c:pt>
                <c:pt idx="1262">
                  <c:v>2.7746322359462443</c:v>
                </c:pt>
                <c:pt idx="1263">
                  <c:v>0.6758124242679191</c:v>
                </c:pt>
                <c:pt idx="1264">
                  <c:v>0.19089894482560865</c:v>
                </c:pt>
                <c:pt idx="1265">
                  <c:v>-3.9560870235511914E-2</c:v>
                </c:pt>
                <c:pt idx="1266">
                  <c:v>0.48220290169382807</c:v>
                </c:pt>
                <c:pt idx="1267">
                  <c:v>-0.36393960353078292</c:v>
                </c:pt>
                <c:pt idx="1268">
                  <c:v>-0.46160355975462686</c:v>
                </c:pt>
                <c:pt idx="1269">
                  <c:v>-1.5806112370373544</c:v>
                </c:pt>
                <c:pt idx="1270">
                  <c:v>-1.429590973774765</c:v>
                </c:pt>
                <c:pt idx="1271">
                  <c:v>-2.539298229321945</c:v>
                </c:pt>
                <c:pt idx="1272">
                  <c:v>-1.2584146354656855</c:v>
                </c:pt>
                <c:pt idx="1273">
                  <c:v>-1.1323439002178848</c:v>
                </c:pt>
                <c:pt idx="1274">
                  <c:v>-2.0441389814029982</c:v>
                </c:pt>
                <c:pt idx="1275">
                  <c:v>-2.268115223378004</c:v>
                </c:pt>
                <c:pt idx="1276">
                  <c:v>-0.85722399275417871</c:v>
                </c:pt>
                <c:pt idx="1277">
                  <c:v>-0.46408435332784492</c:v>
                </c:pt>
                <c:pt idx="1278">
                  <c:v>-0.19108409936389847</c:v>
                </c:pt>
                <c:pt idx="1279">
                  <c:v>1.6936382537288175</c:v>
                </c:pt>
                <c:pt idx="1280">
                  <c:v>2.3213691099362226</c:v>
                </c:pt>
                <c:pt idx="1281">
                  <c:v>2.8346354015651691</c:v>
                </c:pt>
                <c:pt idx="1282">
                  <c:v>4.214500560142751</c:v>
                </c:pt>
                <c:pt idx="1283">
                  <c:v>5.1612033649558455</c:v>
                </c:pt>
                <c:pt idx="1284">
                  <c:v>6.448705967573563</c:v>
                </c:pt>
                <c:pt idx="1285">
                  <c:v>8.0751375764262328</c:v>
                </c:pt>
                <c:pt idx="1286">
                  <c:v>10.698466270203919</c:v>
                </c:pt>
                <c:pt idx="1287">
                  <c:v>11.958114296545791</c:v>
                </c:pt>
                <c:pt idx="1288">
                  <c:v>12.867026025888403</c:v>
                </c:pt>
                <c:pt idx="1289">
                  <c:v>14.502152236631115</c:v>
                </c:pt>
                <c:pt idx="1290">
                  <c:v>13.080448273203242</c:v>
                </c:pt>
                <c:pt idx="1291">
                  <c:v>13.383901949246617</c:v>
                </c:pt>
                <c:pt idx="1292">
                  <c:v>13.022454643299472</c:v>
                </c:pt>
                <c:pt idx="1293">
                  <c:v>12.658997719707497</c:v>
                </c:pt>
                <c:pt idx="1294">
                  <c:v>13.54639622137211</c:v>
                </c:pt>
                <c:pt idx="1295">
                  <c:v>13.830701302308917</c:v>
                </c:pt>
                <c:pt idx="1296">
                  <c:v>13.618689759481761</c:v>
                </c:pt>
                <c:pt idx="1297">
                  <c:v>13.599769338623823</c:v>
                </c:pt>
                <c:pt idx="1298">
                  <c:v>13.270974917399016</c:v>
                </c:pt>
                <c:pt idx="1299">
                  <c:v>12.131284235757608</c:v>
                </c:pt>
                <c:pt idx="1300">
                  <c:v>11.054292116629927</c:v>
                </c:pt>
                <c:pt idx="1301">
                  <c:v>11.176255754191907</c:v>
                </c:pt>
                <c:pt idx="1302">
                  <c:v>9.8491569429806134</c:v>
                </c:pt>
                <c:pt idx="1303">
                  <c:v>9.44344395339089</c:v>
                </c:pt>
                <c:pt idx="1304">
                  <c:v>8.504883133661199</c:v>
                </c:pt>
                <c:pt idx="1305">
                  <c:v>6.4390350649913373</c:v>
                </c:pt>
                <c:pt idx="1306">
                  <c:v>6.4732796492451818</c:v>
                </c:pt>
                <c:pt idx="1307">
                  <c:v>7.101391835957557</c:v>
                </c:pt>
                <c:pt idx="1308">
                  <c:v>6.5611501327286099</c:v>
                </c:pt>
                <c:pt idx="1309">
                  <c:v>5.9708315579908877</c:v>
                </c:pt>
                <c:pt idx="1310">
                  <c:v>4.5203700821880446</c:v>
                </c:pt>
                <c:pt idx="1311">
                  <c:v>2.7504365573464842</c:v>
                </c:pt>
                <c:pt idx="1312">
                  <c:v>2.8120477022940822</c:v>
                </c:pt>
                <c:pt idx="1313">
                  <c:v>1.8826242834271731</c:v>
                </c:pt>
                <c:pt idx="1314">
                  <c:v>2.1272034714619412</c:v>
                </c:pt>
                <c:pt idx="1315">
                  <c:v>2.8562552378170238</c:v>
                </c:pt>
                <c:pt idx="1316">
                  <c:v>2.5557671864189828</c:v>
                </c:pt>
                <c:pt idx="1317">
                  <c:v>0.82660314463784346</c:v>
                </c:pt>
                <c:pt idx="1318">
                  <c:v>0.35521835089332754</c:v>
                </c:pt>
                <c:pt idx="1319">
                  <c:v>0.12445391850698151</c:v>
                </c:pt>
                <c:pt idx="1320">
                  <c:v>0.5357834756972828</c:v>
                </c:pt>
                <c:pt idx="1321">
                  <c:v>0.23014043453899902</c:v>
                </c:pt>
                <c:pt idx="1322">
                  <c:v>-8.0244296540012527E-2</c:v>
                </c:pt>
                <c:pt idx="1323">
                  <c:v>-4.067006573681553E-2</c:v>
                </c:pt>
                <c:pt idx="1324">
                  <c:v>1.4514656963308781E-2</c:v>
                </c:pt>
                <c:pt idx="1325">
                  <c:v>0.26671589030582865</c:v>
                </c:pt>
                <c:pt idx="1326">
                  <c:v>0.81843823647598768</c:v>
                </c:pt>
                <c:pt idx="1327">
                  <c:v>0.27644527118284046</c:v>
                </c:pt>
                <c:pt idx="1328">
                  <c:v>0.4097807665512363</c:v>
                </c:pt>
                <c:pt idx="1329">
                  <c:v>-0.41121150610214308</c:v>
                </c:pt>
                <c:pt idx="1330">
                  <c:v>-0.36199152310930671</c:v>
                </c:pt>
                <c:pt idx="1331">
                  <c:v>-1.2783681444818011</c:v>
                </c:pt>
                <c:pt idx="1332">
                  <c:v>-1.030761222462516</c:v>
                </c:pt>
                <c:pt idx="1333">
                  <c:v>-0.75718602216395503</c:v>
                </c:pt>
                <c:pt idx="1334">
                  <c:v>-0.44830967922956155</c:v>
                </c:pt>
                <c:pt idx="1335">
                  <c:v>-0.41096589157151797</c:v>
                </c:pt>
                <c:pt idx="1336">
                  <c:v>0.59368079407962604</c:v>
                </c:pt>
                <c:pt idx="1337">
                  <c:v>0.65646757502703856</c:v>
                </c:pt>
                <c:pt idx="1338">
                  <c:v>-1.1167613848295712</c:v>
                </c:pt>
                <c:pt idx="1339">
                  <c:v>-0.56462648544061622</c:v>
                </c:pt>
                <c:pt idx="1340">
                  <c:v>-1.2359346299310587</c:v>
                </c:pt>
                <c:pt idx="1341">
                  <c:v>-2.7019449635567794</c:v>
                </c:pt>
                <c:pt idx="1342">
                  <c:v>-3.8283708943989376</c:v>
                </c:pt>
                <c:pt idx="1343">
                  <c:v>-3.5873383210095557</c:v>
                </c:pt>
                <c:pt idx="1344">
                  <c:v>-4.5767961965454846</c:v>
                </c:pt>
                <c:pt idx="1345">
                  <c:v>-5.4015879790403387</c:v>
                </c:pt>
                <c:pt idx="1346">
                  <c:v>-4.5251571296910837</c:v>
                </c:pt>
                <c:pt idx="1347">
                  <c:v>-5.9964770435656334</c:v>
                </c:pt>
                <c:pt idx="1348">
                  <c:v>-5.8003812019883494</c:v>
                </c:pt>
                <c:pt idx="1349">
                  <c:v>-5.5794598157894493</c:v>
                </c:pt>
                <c:pt idx="1350">
                  <c:v>-7.0266585994377166</c:v>
                </c:pt>
                <c:pt idx="1351">
                  <c:v>-5.7223081895646075</c:v>
                </c:pt>
                <c:pt idx="1352">
                  <c:v>-6.8939548150729744</c:v>
                </c:pt>
                <c:pt idx="1353">
                  <c:v>-7.1511885877559482</c:v>
                </c:pt>
                <c:pt idx="1354">
                  <c:v>-6.5751800300729499</c:v>
                </c:pt>
                <c:pt idx="1355">
                  <c:v>-6.8902070800110229</c:v>
                </c:pt>
                <c:pt idx="1356">
                  <c:v>-6.4944843014537383</c:v>
                </c:pt>
                <c:pt idx="1357">
                  <c:v>-6.699615436032933</c:v>
                </c:pt>
                <c:pt idx="1358">
                  <c:v>-5.8420659124508143</c:v>
                </c:pt>
                <c:pt idx="1359">
                  <c:v>-5.2246980146489737</c:v>
                </c:pt>
                <c:pt idx="1360">
                  <c:v>-5.2822910802190481</c:v>
                </c:pt>
                <c:pt idx="1361">
                  <c:v>-4.5011791760400124</c:v>
                </c:pt>
                <c:pt idx="1362">
                  <c:v>-5.1638525490071814</c:v>
                </c:pt>
                <c:pt idx="1363">
                  <c:v>-5.4774622038324416</c:v>
                </c:pt>
                <c:pt idx="1364">
                  <c:v>-5.9043593963107117</c:v>
                </c:pt>
                <c:pt idx="1365">
                  <c:v>-6.2662675134938546</c:v>
                </c:pt>
                <c:pt idx="1366">
                  <c:v>-4.6655753910288711</c:v>
                </c:pt>
                <c:pt idx="1367">
                  <c:v>-4.2542505417850531</c:v>
                </c:pt>
                <c:pt idx="1368">
                  <c:v>-4.3094654679659419</c:v>
                </c:pt>
                <c:pt idx="1369">
                  <c:v>-5.0788855184939408</c:v>
                </c:pt>
                <c:pt idx="1370">
                  <c:v>-5.6142559306163493</c:v>
                </c:pt>
                <c:pt idx="1371">
                  <c:v>-5.8516723066311291</c:v>
                </c:pt>
                <c:pt idx="1372">
                  <c:v>-5.0227481896033419</c:v>
                </c:pt>
                <c:pt idx="1373">
                  <c:v>-4.1149723703465844</c:v>
                </c:pt>
                <c:pt idx="1374">
                  <c:v>-4.0266324138792662</c:v>
                </c:pt>
                <c:pt idx="1375">
                  <c:v>-2.9163752923108319</c:v>
                </c:pt>
                <c:pt idx="1376">
                  <c:v>-3.7611316917495534</c:v>
                </c:pt>
                <c:pt idx="1377">
                  <c:v>-5.7769733445992211</c:v>
                </c:pt>
                <c:pt idx="1378">
                  <c:v>-5.8481807738763845</c:v>
                </c:pt>
                <c:pt idx="1379">
                  <c:v>-4.9526239633066584</c:v>
                </c:pt>
                <c:pt idx="1380">
                  <c:v>-4.6918889435325912</c:v>
                </c:pt>
                <c:pt idx="1381">
                  <c:v>-5.0131788052279491</c:v>
                </c:pt>
                <c:pt idx="1382">
                  <c:v>-3.8317736190118143</c:v>
                </c:pt>
                <c:pt idx="1383">
                  <c:v>-1.4782372903691474</c:v>
                </c:pt>
                <c:pt idx="1384">
                  <c:v>-0.77071236124071518</c:v>
                </c:pt>
                <c:pt idx="1385">
                  <c:v>-0.56577089159858751</c:v>
                </c:pt>
                <c:pt idx="1386">
                  <c:v>-0.5076107957181204</c:v>
                </c:pt>
                <c:pt idx="1387">
                  <c:v>1.4494362202029265E-2</c:v>
                </c:pt>
                <c:pt idx="1388">
                  <c:v>0.24177244520758556</c:v>
                </c:pt>
                <c:pt idx="1389">
                  <c:v>0.17883447828913468</c:v>
                </c:pt>
                <c:pt idx="1390">
                  <c:v>-0.10970848366485697</c:v>
                </c:pt>
                <c:pt idx="1391">
                  <c:v>-0.81499823954746908</c:v>
                </c:pt>
                <c:pt idx="1392">
                  <c:v>-2.1298550084026227</c:v>
                </c:pt>
                <c:pt idx="1393">
                  <c:v>-2.1231703125217889</c:v>
                </c:pt>
                <c:pt idx="1394">
                  <c:v>-2.07051714545198</c:v>
                </c:pt>
                <c:pt idx="1395">
                  <c:v>-0.59139457223129099</c:v>
                </c:pt>
                <c:pt idx="1396">
                  <c:v>-0.41202368801930511</c:v>
                </c:pt>
                <c:pt idx="1397">
                  <c:v>-0.94920701246034866</c:v>
                </c:pt>
                <c:pt idx="1398">
                  <c:v>-0.98176603492223968</c:v>
                </c:pt>
                <c:pt idx="1399">
                  <c:v>9.3939350935603017E-2</c:v>
                </c:pt>
                <c:pt idx="1400">
                  <c:v>0.35423021602764848</c:v>
                </c:pt>
                <c:pt idx="1401">
                  <c:v>-0.69318316566557137</c:v>
                </c:pt>
                <c:pt idx="1402">
                  <c:v>-1.6849925469981706</c:v>
                </c:pt>
                <c:pt idx="1403">
                  <c:v>-2.2136030576090366</c:v>
                </c:pt>
                <c:pt idx="1404">
                  <c:v>-3.4345911490577619</c:v>
                </c:pt>
                <c:pt idx="1405">
                  <c:v>-4.0669653424343188</c:v>
                </c:pt>
                <c:pt idx="1406">
                  <c:v>-4.2412380114535777</c:v>
                </c:pt>
                <c:pt idx="1407">
                  <c:v>-5.5824388269117078</c:v>
                </c:pt>
                <c:pt idx="1408">
                  <c:v>-6.0204585474621641</c:v>
                </c:pt>
                <c:pt idx="1409">
                  <c:v>-6.3546976617500546</c:v>
                </c:pt>
                <c:pt idx="1410">
                  <c:v>-6.1817162309379006</c:v>
                </c:pt>
                <c:pt idx="1411">
                  <c:v>-4.4191860686454323</c:v>
                </c:pt>
                <c:pt idx="1412">
                  <c:v>-4.229311702565532</c:v>
                </c:pt>
                <c:pt idx="1413">
                  <c:v>-3.0784120400334949</c:v>
                </c:pt>
                <c:pt idx="1414">
                  <c:v>-3.3732028596507897</c:v>
                </c:pt>
                <c:pt idx="1415">
                  <c:v>-3.6047019246677641</c:v>
                </c:pt>
                <c:pt idx="1416">
                  <c:v>-4.1519703607942082</c:v>
                </c:pt>
                <c:pt idx="1417">
                  <c:v>-5.2642171433996374</c:v>
                </c:pt>
                <c:pt idx="1418">
                  <c:v>-4.7719971434553203</c:v>
                </c:pt>
                <c:pt idx="1419">
                  <c:v>-3.9603134256457553</c:v>
                </c:pt>
                <c:pt idx="1420">
                  <c:v>-4.0730610609057134</c:v>
                </c:pt>
                <c:pt idx="1421">
                  <c:v>-5.7195290984189775</c:v>
                </c:pt>
                <c:pt idx="1422">
                  <c:v>-5.6689394202836914</c:v>
                </c:pt>
                <c:pt idx="1423">
                  <c:v>-6.0307817688291241</c:v>
                </c:pt>
                <c:pt idx="1424">
                  <c:v>-5.8918103055807265</c:v>
                </c:pt>
                <c:pt idx="1425">
                  <c:v>-6.1443017630190084</c:v>
                </c:pt>
                <c:pt idx="1426">
                  <c:v>-4.8646602403274857</c:v>
                </c:pt>
                <c:pt idx="1427">
                  <c:v>-3.9182654236295509</c:v>
                </c:pt>
                <c:pt idx="1428">
                  <c:v>-4.6907315715358395</c:v>
                </c:pt>
                <c:pt idx="1429">
                  <c:v>-5.2089104710977852</c:v>
                </c:pt>
                <c:pt idx="1430">
                  <c:v>-4.7191693346671935</c:v>
                </c:pt>
                <c:pt idx="1431">
                  <c:v>-5.1821385647128588</c:v>
                </c:pt>
                <c:pt idx="1432">
                  <c:v>-6.0506487760757732</c:v>
                </c:pt>
                <c:pt idx="1433">
                  <c:v>-6.9246846877563772</c:v>
                </c:pt>
                <c:pt idx="1434">
                  <c:v>-7.2384412569451539</c:v>
                </c:pt>
                <c:pt idx="1435">
                  <c:v>-5.8194776952248155</c:v>
                </c:pt>
                <c:pt idx="1436">
                  <c:v>-6.7033190465692787</c:v>
                </c:pt>
                <c:pt idx="1437">
                  <c:v>-7.4459017389031743</c:v>
                </c:pt>
                <c:pt idx="1438">
                  <c:v>-6.1149235726874931</c:v>
                </c:pt>
                <c:pt idx="1439">
                  <c:v>-4.3733716566829264</c:v>
                </c:pt>
                <c:pt idx="1440">
                  <c:v>-3.9618543325138802</c:v>
                </c:pt>
                <c:pt idx="1441">
                  <c:v>-4.2142295919762391</c:v>
                </c:pt>
                <c:pt idx="1442">
                  <c:v>-4.6753809829798731</c:v>
                </c:pt>
                <c:pt idx="1443">
                  <c:v>-3.0335856806474624</c:v>
                </c:pt>
                <c:pt idx="1444">
                  <c:v>-2.8706138980649509</c:v>
                </c:pt>
                <c:pt idx="1445">
                  <c:v>-3.3478673993349144</c:v>
                </c:pt>
                <c:pt idx="1446">
                  <c:v>-3.8873976589663402</c:v>
                </c:pt>
                <c:pt idx="1447">
                  <c:v>-3.6617539850233101</c:v>
                </c:pt>
                <c:pt idx="1448">
                  <c:v>-3.0323861409824913</c:v>
                </c:pt>
                <c:pt idx="1449">
                  <c:v>-2.287597498248628</c:v>
                </c:pt>
                <c:pt idx="1450">
                  <c:v>-1.7158486471833978</c:v>
                </c:pt>
                <c:pt idx="1451">
                  <c:v>-1.3727818524207613</c:v>
                </c:pt>
                <c:pt idx="1452">
                  <c:v>-2.5493258827247223</c:v>
                </c:pt>
                <c:pt idx="1453">
                  <c:v>-2.5834234455346214</c:v>
                </c:pt>
                <c:pt idx="1454">
                  <c:v>-3.3450207646823689</c:v>
                </c:pt>
                <c:pt idx="1455">
                  <c:v>-2.6142329299852642</c:v>
                </c:pt>
                <c:pt idx="1456">
                  <c:v>-2.815710179193518</c:v>
                </c:pt>
                <c:pt idx="1457">
                  <c:v>-4.4515109671114237</c:v>
                </c:pt>
                <c:pt idx="1458">
                  <c:v>-3.9824564381721963</c:v>
                </c:pt>
                <c:pt idx="1459">
                  <c:v>-3.7143681297768874</c:v>
                </c:pt>
                <c:pt idx="1460">
                  <c:v>-3.4767839350569876</c:v>
                </c:pt>
                <c:pt idx="1461">
                  <c:v>-3.2206580630710846</c:v>
                </c:pt>
                <c:pt idx="1462">
                  <c:v>-2.8918037897866107</c:v>
                </c:pt>
                <c:pt idx="1463">
                  <c:v>-3.8765205375570586</c:v>
                </c:pt>
                <c:pt idx="1464">
                  <c:v>-4.1218402685396978</c:v>
                </c:pt>
                <c:pt idx="1465">
                  <c:v>-4.1277089604544823</c:v>
                </c:pt>
                <c:pt idx="1466">
                  <c:v>-3.9291886801416416</c:v>
                </c:pt>
                <c:pt idx="1467">
                  <c:v>-2.6605671720671671</c:v>
                </c:pt>
                <c:pt idx="1468">
                  <c:v>-1.9932440125533351</c:v>
                </c:pt>
                <c:pt idx="1469">
                  <c:v>-1.621896083593418</c:v>
                </c:pt>
                <c:pt idx="1470">
                  <c:v>-0.12049274884217276</c:v>
                </c:pt>
                <c:pt idx="1471">
                  <c:v>1.6740773679306855</c:v>
                </c:pt>
                <c:pt idx="1472">
                  <c:v>2.860210962507832</c:v>
                </c:pt>
                <c:pt idx="1473">
                  <c:v>5.155417116317178</c:v>
                </c:pt>
                <c:pt idx="1474">
                  <c:v>5.3361016362976521</c:v>
                </c:pt>
                <c:pt idx="1475">
                  <c:v>6.4054248540423195</c:v>
                </c:pt>
                <c:pt idx="1476">
                  <c:v>6.0298228394726046</c:v>
                </c:pt>
                <c:pt idx="1477">
                  <c:v>6.2292444768978257</c:v>
                </c:pt>
                <c:pt idx="1478">
                  <c:v>6.7243501089217084</c:v>
                </c:pt>
                <c:pt idx="1479">
                  <c:v>6.7220900976752418</c:v>
                </c:pt>
                <c:pt idx="1480">
                  <c:v>7.4592561750513831</c:v>
                </c:pt>
                <c:pt idx="1481">
                  <c:v>6.7060378614364744</c:v>
                </c:pt>
                <c:pt idx="1482">
                  <c:v>8.5703086850893264</c:v>
                </c:pt>
                <c:pt idx="1483">
                  <c:v>8.9467050606269432</c:v>
                </c:pt>
                <c:pt idx="1484">
                  <c:v>8.6701685191078148</c:v>
                </c:pt>
                <c:pt idx="1485">
                  <c:v>8.107211242206521</c:v>
                </c:pt>
                <c:pt idx="1486">
                  <c:v>8.3606812548889202</c:v>
                </c:pt>
                <c:pt idx="1487">
                  <c:v>7.9625394609852194</c:v>
                </c:pt>
                <c:pt idx="1488">
                  <c:v>6.7132517027929062</c:v>
                </c:pt>
                <c:pt idx="1489">
                  <c:v>6.6991577007362011</c:v>
                </c:pt>
                <c:pt idx="1490">
                  <c:v>5.8842379193442689</c:v>
                </c:pt>
                <c:pt idx="1491">
                  <c:v>3.8990946779206261</c:v>
                </c:pt>
                <c:pt idx="1492">
                  <c:v>2.0763464328369281</c:v>
                </c:pt>
                <c:pt idx="1493">
                  <c:v>1.2526221384182872</c:v>
                </c:pt>
                <c:pt idx="1494">
                  <c:v>0.71919093052017047</c:v>
                </c:pt>
                <c:pt idx="1495">
                  <c:v>0.93731824913714235</c:v>
                </c:pt>
                <c:pt idx="1496">
                  <c:v>-0.95298280071502539</c:v>
                </c:pt>
                <c:pt idx="1497">
                  <c:v>-1.62221644182678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402-4A02-AF43-44FE606935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715039"/>
        <c:axId val="62711679"/>
      </c:scatterChart>
      <c:valAx>
        <c:axId val="62715039"/>
        <c:scaling>
          <c:orientation val="minMax"/>
          <c:min val="35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711679"/>
        <c:crosses val="autoZero"/>
        <c:crossBetween val="midCat"/>
      </c:valAx>
      <c:valAx>
        <c:axId val="627116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715039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train-Z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Nitrite_2!$H$1</c:f>
              <c:strCache>
                <c:ptCount val="1"/>
                <c:pt idx="0">
                  <c:v>Strain-Z - 60 sec average N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Nitrite_2!$D$2:$D$1345</c:f>
              <c:numCache>
                <c:formatCode>General</c:formatCode>
                <c:ptCount val="1344"/>
                <c:pt idx="0">
                  <c:v>133</c:v>
                </c:pt>
                <c:pt idx="1">
                  <c:v>132.75985717773398</c:v>
                </c:pt>
                <c:pt idx="2">
                  <c:v>132.51513671875</c:v>
                </c:pt>
                <c:pt idx="3">
                  <c:v>132.43008422851398</c:v>
                </c:pt>
                <c:pt idx="4">
                  <c:v>132.45425415039</c:v>
                </c:pt>
                <c:pt idx="5">
                  <c:v>132.23275756835795</c:v>
                </c:pt>
                <c:pt idx="6">
                  <c:v>132.14743041992</c:v>
                </c:pt>
                <c:pt idx="7">
                  <c:v>131.90420532226398</c:v>
                </c:pt>
                <c:pt idx="8">
                  <c:v>131.64999389648398</c:v>
                </c:pt>
                <c:pt idx="9">
                  <c:v>131.65734863281199</c:v>
                </c:pt>
                <c:pt idx="10">
                  <c:v>131.50347900390597</c:v>
                </c:pt>
                <c:pt idx="11">
                  <c:v>131.39059448242</c:v>
                </c:pt>
                <c:pt idx="12">
                  <c:v>131.29760742187398</c:v>
                </c:pt>
                <c:pt idx="13">
                  <c:v>130.93661499023398</c:v>
                </c:pt>
                <c:pt idx="14">
                  <c:v>130.69036865234199</c:v>
                </c:pt>
                <c:pt idx="15">
                  <c:v>130.60256958007795</c:v>
                </c:pt>
                <c:pt idx="16">
                  <c:v>130.42944335937398</c:v>
                </c:pt>
                <c:pt idx="17">
                  <c:v>130.28964233398398</c:v>
                </c:pt>
                <c:pt idx="18">
                  <c:v>130.21282958984199</c:v>
                </c:pt>
                <c:pt idx="19">
                  <c:v>129.99688720703</c:v>
                </c:pt>
                <c:pt idx="20">
                  <c:v>129.71420288085795</c:v>
                </c:pt>
                <c:pt idx="21">
                  <c:v>129.60409545898398</c:v>
                </c:pt>
                <c:pt idx="22">
                  <c:v>129.47622680664</c:v>
                </c:pt>
                <c:pt idx="23">
                  <c:v>129.43521118164</c:v>
                </c:pt>
                <c:pt idx="24">
                  <c:v>129.18927001953</c:v>
                </c:pt>
                <c:pt idx="25">
                  <c:v>129.05557250976398</c:v>
                </c:pt>
                <c:pt idx="26">
                  <c:v>128.89865112304597</c:v>
                </c:pt>
                <c:pt idx="27">
                  <c:v>128.54226684570199</c:v>
                </c:pt>
                <c:pt idx="28">
                  <c:v>128.62179565429597</c:v>
                </c:pt>
                <c:pt idx="29">
                  <c:v>128.23483276367</c:v>
                </c:pt>
                <c:pt idx="30">
                  <c:v>128.17028808593597</c:v>
                </c:pt>
                <c:pt idx="31">
                  <c:v>128.00387573242</c:v>
                </c:pt>
                <c:pt idx="32">
                  <c:v>127.84970092773398</c:v>
                </c:pt>
                <c:pt idx="33">
                  <c:v>127.64810180664</c:v>
                </c:pt>
                <c:pt idx="34">
                  <c:v>127.43640136718597</c:v>
                </c:pt>
                <c:pt idx="35">
                  <c:v>127.23693847656199</c:v>
                </c:pt>
                <c:pt idx="36">
                  <c:v>127.34951782226398</c:v>
                </c:pt>
                <c:pt idx="37">
                  <c:v>127.16903686523398</c:v>
                </c:pt>
                <c:pt idx="38">
                  <c:v>126.70803833007795</c:v>
                </c:pt>
                <c:pt idx="39">
                  <c:v>126.76522827148398</c:v>
                </c:pt>
                <c:pt idx="40">
                  <c:v>126.63796997070199</c:v>
                </c:pt>
                <c:pt idx="41">
                  <c:v>126.33297729492</c:v>
                </c:pt>
                <c:pt idx="42">
                  <c:v>126.25741577148398</c:v>
                </c:pt>
                <c:pt idx="43">
                  <c:v>126.03228759765597</c:v>
                </c:pt>
                <c:pt idx="44">
                  <c:v>125.92459106445199</c:v>
                </c:pt>
                <c:pt idx="45">
                  <c:v>125.71627807617</c:v>
                </c:pt>
                <c:pt idx="46">
                  <c:v>125.59054565429597</c:v>
                </c:pt>
                <c:pt idx="47">
                  <c:v>125.51589965820199</c:v>
                </c:pt>
                <c:pt idx="48">
                  <c:v>125.27239990234199</c:v>
                </c:pt>
                <c:pt idx="49">
                  <c:v>125.10079956054597</c:v>
                </c:pt>
                <c:pt idx="50">
                  <c:v>125.06039428710795</c:v>
                </c:pt>
                <c:pt idx="51">
                  <c:v>124.87411499023398</c:v>
                </c:pt>
                <c:pt idx="52">
                  <c:v>124.54861450195199</c:v>
                </c:pt>
                <c:pt idx="53">
                  <c:v>124.43481445312398</c:v>
                </c:pt>
                <c:pt idx="54">
                  <c:v>124.35070800781199</c:v>
                </c:pt>
                <c:pt idx="55">
                  <c:v>124.18182373046795</c:v>
                </c:pt>
                <c:pt idx="56">
                  <c:v>123.85327148437398</c:v>
                </c:pt>
                <c:pt idx="57">
                  <c:v>123.54309082031199</c:v>
                </c:pt>
                <c:pt idx="58">
                  <c:v>123.42041015625</c:v>
                </c:pt>
                <c:pt idx="59">
                  <c:v>123.36169433593597</c:v>
                </c:pt>
                <c:pt idx="60">
                  <c:v>123.28582763671795</c:v>
                </c:pt>
                <c:pt idx="61">
                  <c:v>123.00836181640597</c:v>
                </c:pt>
                <c:pt idx="62">
                  <c:v>122.94625854492</c:v>
                </c:pt>
                <c:pt idx="63">
                  <c:v>122.7783203125</c:v>
                </c:pt>
                <c:pt idx="64">
                  <c:v>122.59414672851398</c:v>
                </c:pt>
                <c:pt idx="65">
                  <c:v>122.478515625</c:v>
                </c:pt>
                <c:pt idx="66">
                  <c:v>122.28274536132795</c:v>
                </c:pt>
                <c:pt idx="67">
                  <c:v>122.12612915039</c:v>
                </c:pt>
                <c:pt idx="68">
                  <c:v>121.96734619140597</c:v>
                </c:pt>
                <c:pt idx="69">
                  <c:v>121.97348022460795</c:v>
                </c:pt>
                <c:pt idx="70">
                  <c:v>121.74954223632795</c:v>
                </c:pt>
                <c:pt idx="71">
                  <c:v>121.71804809570199</c:v>
                </c:pt>
                <c:pt idx="72">
                  <c:v>121.39529418945199</c:v>
                </c:pt>
                <c:pt idx="73">
                  <c:v>121.22766113281199</c:v>
                </c:pt>
                <c:pt idx="74">
                  <c:v>121.03768920898398</c:v>
                </c:pt>
                <c:pt idx="75">
                  <c:v>120.91687011718597</c:v>
                </c:pt>
                <c:pt idx="76">
                  <c:v>120.78012084960795</c:v>
                </c:pt>
                <c:pt idx="77">
                  <c:v>120.59655761718597</c:v>
                </c:pt>
                <c:pt idx="78">
                  <c:v>120.48614501953</c:v>
                </c:pt>
                <c:pt idx="79">
                  <c:v>120.40875244140597</c:v>
                </c:pt>
                <c:pt idx="80">
                  <c:v>120.20776367187398</c:v>
                </c:pt>
                <c:pt idx="81">
                  <c:v>120.07101440429597</c:v>
                </c:pt>
                <c:pt idx="82">
                  <c:v>119.73391723632795</c:v>
                </c:pt>
                <c:pt idx="83">
                  <c:v>119.6455078125</c:v>
                </c:pt>
                <c:pt idx="84">
                  <c:v>119.45153808593597</c:v>
                </c:pt>
                <c:pt idx="85">
                  <c:v>119.16918945312398</c:v>
                </c:pt>
                <c:pt idx="86">
                  <c:v>119.28695678710795</c:v>
                </c:pt>
                <c:pt idx="87">
                  <c:v>118.98657226562398</c:v>
                </c:pt>
                <c:pt idx="88">
                  <c:v>118.98443603515597</c:v>
                </c:pt>
                <c:pt idx="89">
                  <c:v>118.61581420898398</c:v>
                </c:pt>
                <c:pt idx="90">
                  <c:v>118.49588012695199</c:v>
                </c:pt>
                <c:pt idx="91">
                  <c:v>118.45489501953</c:v>
                </c:pt>
                <c:pt idx="92">
                  <c:v>118.22790527343597</c:v>
                </c:pt>
                <c:pt idx="93">
                  <c:v>118.01837158203</c:v>
                </c:pt>
                <c:pt idx="94">
                  <c:v>117.88497924804597</c:v>
                </c:pt>
                <c:pt idx="95">
                  <c:v>117.75772094726398</c:v>
                </c:pt>
                <c:pt idx="96">
                  <c:v>117.53286743164</c:v>
                </c:pt>
                <c:pt idx="97">
                  <c:v>117.41571044921795</c:v>
                </c:pt>
                <c:pt idx="98">
                  <c:v>117.36984252929597</c:v>
                </c:pt>
                <c:pt idx="99">
                  <c:v>117.29580688476398</c:v>
                </c:pt>
                <c:pt idx="100">
                  <c:v>117.08013916015597</c:v>
                </c:pt>
                <c:pt idx="101">
                  <c:v>116.87426757812398</c:v>
                </c:pt>
                <c:pt idx="102">
                  <c:v>116.81826782226398</c:v>
                </c:pt>
                <c:pt idx="103">
                  <c:v>116.70446777343597</c:v>
                </c:pt>
                <c:pt idx="104">
                  <c:v>116.56253051757795</c:v>
                </c:pt>
                <c:pt idx="105">
                  <c:v>116.29760742187398</c:v>
                </c:pt>
                <c:pt idx="106">
                  <c:v>116.111328125</c:v>
                </c:pt>
                <c:pt idx="107">
                  <c:v>115.95315551757795</c:v>
                </c:pt>
                <c:pt idx="108">
                  <c:v>115.82040405273398</c:v>
                </c:pt>
                <c:pt idx="109">
                  <c:v>115.63134765625</c:v>
                </c:pt>
                <c:pt idx="110">
                  <c:v>115.31564331054597</c:v>
                </c:pt>
                <c:pt idx="111">
                  <c:v>115.37469482421795</c:v>
                </c:pt>
                <c:pt idx="112">
                  <c:v>115.12628173827997</c:v>
                </c:pt>
                <c:pt idx="113">
                  <c:v>114.91857910156199</c:v>
                </c:pt>
                <c:pt idx="114">
                  <c:v>114.72523498534997</c:v>
                </c:pt>
                <c:pt idx="115">
                  <c:v>114.51599121093597</c:v>
                </c:pt>
                <c:pt idx="116">
                  <c:v>114.37100219726398</c:v>
                </c:pt>
                <c:pt idx="117">
                  <c:v>114.41505432128798</c:v>
                </c:pt>
                <c:pt idx="118">
                  <c:v>114.30400085449199</c:v>
                </c:pt>
                <c:pt idx="119">
                  <c:v>114.14064025878798</c:v>
                </c:pt>
                <c:pt idx="120">
                  <c:v>113.99044799804597</c:v>
                </c:pt>
                <c:pt idx="121">
                  <c:v>113.73286437988199</c:v>
                </c:pt>
                <c:pt idx="122">
                  <c:v>113.46611022949199</c:v>
                </c:pt>
                <c:pt idx="123">
                  <c:v>113.41044616699199</c:v>
                </c:pt>
                <c:pt idx="124">
                  <c:v>113.24891662597597</c:v>
                </c:pt>
                <c:pt idx="125">
                  <c:v>113.01673889159997</c:v>
                </c:pt>
                <c:pt idx="126">
                  <c:v>112.93597412109199</c:v>
                </c:pt>
                <c:pt idx="127">
                  <c:v>112.93811035156199</c:v>
                </c:pt>
                <c:pt idx="128">
                  <c:v>112.70501708984199</c:v>
                </c:pt>
                <c:pt idx="129">
                  <c:v>112.45050048827997</c:v>
                </c:pt>
                <c:pt idx="130">
                  <c:v>112.27734374999997</c:v>
                </c:pt>
                <c:pt idx="131">
                  <c:v>112.22473144531199</c:v>
                </c:pt>
                <c:pt idx="132">
                  <c:v>112.01274108886597</c:v>
                </c:pt>
                <c:pt idx="133">
                  <c:v>111.71417236327997</c:v>
                </c:pt>
                <c:pt idx="134">
                  <c:v>111.74414062499997</c:v>
                </c:pt>
                <c:pt idx="135">
                  <c:v>111.29446411132798</c:v>
                </c:pt>
                <c:pt idx="136">
                  <c:v>111.33760070800597</c:v>
                </c:pt>
                <c:pt idx="137">
                  <c:v>111.06166076659997</c:v>
                </c:pt>
                <c:pt idx="138">
                  <c:v>111.05769348144398</c:v>
                </c:pt>
                <c:pt idx="139">
                  <c:v>110.96928405761597</c:v>
                </c:pt>
                <c:pt idx="140">
                  <c:v>110.54528808593597</c:v>
                </c:pt>
                <c:pt idx="141">
                  <c:v>110.63461303710798</c:v>
                </c:pt>
                <c:pt idx="142">
                  <c:v>110.42536926269398</c:v>
                </c:pt>
                <c:pt idx="143">
                  <c:v>110.26599121093597</c:v>
                </c:pt>
                <c:pt idx="144">
                  <c:v>110.14210510253798</c:v>
                </c:pt>
                <c:pt idx="145">
                  <c:v>109.98455810546798</c:v>
                </c:pt>
                <c:pt idx="146">
                  <c:v>109.68292236327997</c:v>
                </c:pt>
                <c:pt idx="147">
                  <c:v>109.54954528808398</c:v>
                </c:pt>
                <c:pt idx="148">
                  <c:v>109.50183105468597</c:v>
                </c:pt>
                <c:pt idx="149">
                  <c:v>109.30818176269398</c:v>
                </c:pt>
                <c:pt idx="150">
                  <c:v>109.07293701171798</c:v>
                </c:pt>
                <c:pt idx="151">
                  <c:v>108.87318420409997</c:v>
                </c:pt>
                <c:pt idx="152">
                  <c:v>108.79914855956997</c:v>
                </c:pt>
                <c:pt idx="153">
                  <c:v>108.69789123534997</c:v>
                </c:pt>
                <c:pt idx="154">
                  <c:v>108.42686462402199</c:v>
                </c:pt>
                <c:pt idx="155">
                  <c:v>108.42105102538997</c:v>
                </c:pt>
                <c:pt idx="156">
                  <c:v>108.29684448241997</c:v>
                </c:pt>
                <c:pt idx="157">
                  <c:v>107.99278259277199</c:v>
                </c:pt>
                <c:pt idx="158">
                  <c:v>107.89825439452997</c:v>
                </c:pt>
                <c:pt idx="159">
                  <c:v>107.74192810058398</c:v>
                </c:pt>
                <c:pt idx="160">
                  <c:v>107.57153320312398</c:v>
                </c:pt>
                <c:pt idx="161">
                  <c:v>107.33262634277199</c:v>
                </c:pt>
                <c:pt idx="162">
                  <c:v>107.22157287597597</c:v>
                </c:pt>
                <c:pt idx="163">
                  <c:v>107.23197937011597</c:v>
                </c:pt>
                <c:pt idx="164">
                  <c:v>106.98480224609199</c:v>
                </c:pt>
                <c:pt idx="165">
                  <c:v>106.74650573730398</c:v>
                </c:pt>
                <c:pt idx="166">
                  <c:v>106.53205871581997</c:v>
                </c:pt>
                <c:pt idx="167">
                  <c:v>106.30813598632798</c:v>
                </c:pt>
                <c:pt idx="168">
                  <c:v>106.22460937499997</c:v>
                </c:pt>
                <c:pt idx="169">
                  <c:v>105.94012451171798</c:v>
                </c:pt>
                <c:pt idx="170">
                  <c:v>105.93644714355398</c:v>
                </c:pt>
                <c:pt idx="171">
                  <c:v>105.89178466796798</c:v>
                </c:pt>
                <c:pt idx="172">
                  <c:v>105.54794311523398</c:v>
                </c:pt>
                <c:pt idx="173">
                  <c:v>105.39988708495997</c:v>
                </c:pt>
                <c:pt idx="174">
                  <c:v>105.20379638671798</c:v>
                </c:pt>
                <c:pt idx="175">
                  <c:v>105.21694946288997</c:v>
                </c:pt>
                <c:pt idx="176">
                  <c:v>104.88320922851398</c:v>
                </c:pt>
                <c:pt idx="177">
                  <c:v>104.81253051757798</c:v>
                </c:pt>
                <c:pt idx="178">
                  <c:v>104.60115051269398</c:v>
                </c:pt>
                <c:pt idx="179">
                  <c:v>104.48001098632798</c:v>
                </c:pt>
                <c:pt idx="180">
                  <c:v>104.19276428222597</c:v>
                </c:pt>
                <c:pt idx="181">
                  <c:v>104.10588073730398</c:v>
                </c:pt>
                <c:pt idx="182">
                  <c:v>103.96087646484199</c:v>
                </c:pt>
                <c:pt idx="183">
                  <c:v>103.94650268554597</c:v>
                </c:pt>
                <c:pt idx="184">
                  <c:v>103.76356506347597</c:v>
                </c:pt>
                <c:pt idx="185">
                  <c:v>103.53872680663997</c:v>
                </c:pt>
                <c:pt idx="186">
                  <c:v>103.48641967773398</c:v>
                </c:pt>
                <c:pt idx="187">
                  <c:v>103.38056945800597</c:v>
                </c:pt>
                <c:pt idx="188">
                  <c:v>103.12391662597597</c:v>
                </c:pt>
                <c:pt idx="189">
                  <c:v>103.05630493163997</c:v>
                </c:pt>
                <c:pt idx="190">
                  <c:v>102.94587707519398</c:v>
                </c:pt>
                <c:pt idx="191">
                  <c:v>102.70756530761597</c:v>
                </c:pt>
                <c:pt idx="192">
                  <c:v>102.43133544921798</c:v>
                </c:pt>
                <c:pt idx="193">
                  <c:v>102.43623352050597</c:v>
                </c:pt>
                <c:pt idx="194">
                  <c:v>102.27012634277199</c:v>
                </c:pt>
                <c:pt idx="195">
                  <c:v>102.09330749511597</c:v>
                </c:pt>
                <c:pt idx="196">
                  <c:v>101.92077636718597</c:v>
                </c:pt>
                <c:pt idx="197">
                  <c:v>101.73997497558398</c:v>
                </c:pt>
                <c:pt idx="198">
                  <c:v>101.65463256835798</c:v>
                </c:pt>
                <c:pt idx="199">
                  <c:v>101.39184570312398</c:v>
                </c:pt>
                <c:pt idx="200">
                  <c:v>101.38053894042798</c:v>
                </c:pt>
                <c:pt idx="201">
                  <c:v>101.13978576659997</c:v>
                </c:pt>
                <c:pt idx="202">
                  <c:v>101.03730773925597</c:v>
                </c:pt>
                <c:pt idx="203">
                  <c:v>100.82286071777199</c:v>
                </c:pt>
                <c:pt idx="204">
                  <c:v>100.71395874023398</c:v>
                </c:pt>
                <c:pt idx="205">
                  <c:v>100.49798583984199</c:v>
                </c:pt>
                <c:pt idx="206">
                  <c:v>100.19329833984199</c:v>
                </c:pt>
                <c:pt idx="207">
                  <c:v>100.15168762206997</c:v>
                </c:pt>
                <c:pt idx="208">
                  <c:v>100.11437988281199</c:v>
                </c:pt>
                <c:pt idx="209">
                  <c:v>99.908798217771988</c:v>
                </c:pt>
                <c:pt idx="210">
                  <c:v>99.582702636717983</c:v>
                </c:pt>
                <c:pt idx="211">
                  <c:v>99.542022705077983</c:v>
                </c:pt>
                <c:pt idx="212">
                  <c:v>99.467987060545966</c:v>
                </c:pt>
                <c:pt idx="213">
                  <c:v>99.538345336913977</c:v>
                </c:pt>
                <c:pt idx="214">
                  <c:v>99.283523559569971</c:v>
                </c:pt>
                <c:pt idx="215">
                  <c:v>99.013397216795966</c:v>
                </c:pt>
                <c:pt idx="216">
                  <c:v>98.862899780271988</c:v>
                </c:pt>
                <c:pt idx="217">
                  <c:v>98.655181884763977</c:v>
                </c:pt>
                <c:pt idx="218">
                  <c:v>98.661605834959971</c:v>
                </c:pt>
                <c:pt idx="219">
                  <c:v>98.468582153319971</c:v>
                </c:pt>
                <c:pt idx="220">
                  <c:v>98.278305053709971</c:v>
                </c:pt>
                <c:pt idx="221">
                  <c:v>97.972396850583976</c:v>
                </c:pt>
                <c:pt idx="222">
                  <c:v>97.880615234373977</c:v>
                </c:pt>
                <c:pt idx="223">
                  <c:v>97.728576660155966</c:v>
                </c:pt>
                <c:pt idx="224">
                  <c:v>97.534942626951988</c:v>
                </c:pt>
                <c:pt idx="225">
                  <c:v>97.468246459959971</c:v>
                </c:pt>
                <c:pt idx="226">
                  <c:v>97.190795898435965</c:v>
                </c:pt>
                <c:pt idx="227">
                  <c:v>97.125946044919971</c:v>
                </c:pt>
                <c:pt idx="228">
                  <c:v>96.894668579099971</c:v>
                </c:pt>
                <c:pt idx="229">
                  <c:v>96.656066894529971</c:v>
                </c:pt>
                <c:pt idx="230">
                  <c:v>96.594573974607982</c:v>
                </c:pt>
                <c:pt idx="231">
                  <c:v>96.561233520505965</c:v>
                </c:pt>
                <c:pt idx="232">
                  <c:v>96.376464843749972</c:v>
                </c:pt>
                <c:pt idx="233">
                  <c:v>96.207290649413977</c:v>
                </c:pt>
                <c:pt idx="234">
                  <c:v>96.091049194333976</c:v>
                </c:pt>
                <c:pt idx="235">
                  <c:v>95.883636474607982</c:v>
                </c:pt>
                <c:pt idx="236">
                  <c:v>95.562133789061988</c:v>
                </c:pt>
                <c:pt idx="237">
                  <c:v>95.546218872069971</c:v>
                </c:pt>
                <c:pt idx="238">
                  <c:v>95.437927246091988</c:v>
                </c:pt>
                <c:pt idx="239">
                  <c:v>95.299652099607982</c:v>
                </c:pt>
                <c:pt idx="240">
                  <c:v>95.080932617185965</c:v>
                </c:pt>
                <c:pt idx="241">
                  <c:v>94.975997924803977</c:v>
                </c:pt>
                <c:pt idx="242">
                  <c:v>94.735260009763977</c:v>
                </c:pt>
                <c:pt idx="243">
                  <c:v>94.737091064451988</c:v>
                </c:pt>
                <c:pt idx="244">
                  <c:v>94.453811645505965</c:v>
                </c:pt>
                <c:pt idx="245">
                  <c:v>94.410690307615965</c:v>
                </c:pt>
                <c:pt idx="246">
                  <c:v>94.143630981443977</c:v>
                </c:pt>
                <c:pt idx="247">
                  <c:v>94.229278564451988</c:v>
                </c:pt>
                <c:pt idx="248">
                  <c:v>93.907455444333976</c:v>
                </c:pt>
                <c:pt idx="249">
                  <c:v>93.860351562499972</c:v>
                </c:pt>
                <c:pt idx="250">
                  <c:v>93.668548583983977</c:v>
                </c:pt>
                <c:pt idx="251">
                  <c:v>93.499679565427982</c:v>
                </c:pt>
                <c:pt idx="252">
                  <c:v>93.373031616209971</c:v>
                </c:pt>
                <c:pt idx="253">
                  <c:v>93.044494628905966</c:v>
                </c:pt>
                <c:pt idx="254">
                  <c:v>92.850540161131988</c:v>
                </c:pt>
                <c:pt idx="255">
                  <c:v>92.597854614255965</c:v>
                </c:pt>
                <c:pt idx="256">
                  <c:v>92.598480224607982</c:v>
                </c:pt>
                <c:pt idx="257">
                  <c:v>92.588073730467983</c:v>
                </c:pt>
                <c:pt idx="258">
                  <c:v>92.515884399413977</c:v>
                </c:pt>
                <c:pt idx="259">
                  <c:v>92.034072875975966</c:v>
                </c:pt>
                <c:pt idx="260">
                  <c:v>91.948104858397983</c:v>
                </c:pt>
                <c:pt idx="261">
                  <c:v>91.839202880857982</c:v>
                </c:pt>
                <c:pt idx="262">
                  <c:v>91.660247802733977</c:v>
                </c:pt>
                <c:pt idx="263">
                  <c:v>91.461715698241989</c:v>
                </c:pt>
                <c:pt idx="264">
                  <c:v>91.320068359373977</c:v>
                </c:pt>
                <c:pt idx="265">
                  <c:v>91.090026855467983</c:v>
                </c:pt>
                <c:pt idx="266">
                  <c:v>90.995498657225966</c:v>
                </c:pt>
                <c:pt idx="267">
                  <c:v>90.752609252927982</c:v>
                </c:pt>
                <c:pt idx="268">
                  <c:v>90.765457153319971</c:v>
                </c:pt>
                <c:pt idx="269">
                  <c:v>90.735183715819971</c:v>
                </c:pt>
                <c:pt idx="270">
                  <c:v>90.489532470701988</c:v>
                </c:pt>
                <c:pt idx="271">
                  <c:v>90.201370239255965</c:v>
                </c:pt>
                <c:pt idx="272">
                  <c:v>90.194625854491989</c:v>
                </c:pt>
                <c:pt idx="273">
                  <c:v>89.943176269529971</c:v>
                </c:pt>
                <c:pt idx="274">
                  <c:v>90.001602172849971</c:v>
                </c:pt>
                <c:pt idx="275">
                  <c:v>89.777069091795966</c:v>
                </c:pt>
                <c:pt idx="276">
                  <c:v>89.607284545897983</c:v>
                </c:pt>
                <c:pt idx="277">
                  <c:v>89.520095825193977</c:v>
                </c:pt>
                <c:pt idx="278">
                  <c:v>89.159744262693977</c:v>
                </c:pt>
                <c:pt idx="279">
                  <c:v>89.136184692381988</c:v>
                </c:pt>
                <c:pt idx="280">
                  <c:v>88.847412109373977</c:v>
                </c:pt>
                <c:pt idx="281">
                  <c:v>88.873413085935965</c:v>
                </c:pt>
                <c:pt idx="282">
                  <c:v>88.818649291991989</c:v>
                </c:pt>
                <c:pt idx="283">
                  <c:v>88.483673095701988</c:v>
                </c:pt>
                <c:pt idx="284">
                  <c:v>88.358566284177982</c:v>
                </c:pt>
                <c:pt idx="285">
                  <c:v>88.112304687499972</c:v>
                </c:pt>
                <c:pt idx="286">
                  <c:v>87.862991333005965</c:v>
                </c:pt>
                <c:pt idx="287">
                  <c:v>87.796600341795966</c:v>
                </c:pt>
                <c:pt idx="288">
                  <c:v>87.769683837889971</c:v>
                </c:pt>
                <c:pt idx="289">
                  <c:v>87.504760742185965</c:v>
                </c:pt>
                <c:pt idx="290">
                  <c:v>87.341720581053977</c:v>
                </c:pt>
                <c:pt idx="291">
                  <c:v>87.171325683591988</c:v>
                </c:pt>
                <c:pt idx="292">
                  <c:v>86.875198364255965</c:v>
                </c:pt>
                <c:pt idx="293">
                  <c:v>86.894790649413977</c:v>
                </c:pt>
                <c:pt idx="294">
                  <c:v>86.796585083005965</c:v>
                </c:pt>
                <c:pt idx="295">
                  <c:v>86.636901855467983</c:v>
                </c:pt>
                <c:pt idx="296">
                  <c:v>86.427047729491989</c:v>
                </c:pt>
                <c:pt idx="297">
                  <c:v>86.254821777341988</c:v>
                </c:pt>
                <c:pt idx="298">
                  <c:v>86.019577026365965</c:v>
                </c:pt>
                <c:pt idx="299">
                  <c:v>85.866012573241989</c:v>
                </c:pt>
                <c:pt idx="300">
                  <c:v>85.830520629881988</c:v>
                </c:pt>
                <c:pt idx="301">
                  <c:v>85.770263671873977</c:v>
                </c:pt>
                <c:pt idx="302">
                  <c:v>85.468017578123977</c:v>
                </c:pt>
                <c:pt idx="303">
                  <c:v>85.241348266599971</c:v>
                </c:pt>
                <c:pt idx="304">
                  <c:v>85.120513916013977</c:v>
                </c:pt>
                <c:pt idx="305">
                  <c:v>85.112243652341988</c:v>
                </c:pt>
                <c:pt idx="306">
                  <c:v>84.936660766599971</c:v>
                </c:pt>
                <c:pt idx="307">
                  <c:v>84.861099243163977</c:v>
                </c:pt>
                <c:pt idx="308">
                  <c:v>84.615142822263977</c:v>
                </c:pt>
                <c:pt idx="309">
                  <c:v>84.432205200193977</c:v>
                </c:pt>
                <c:pt idx="310">
                  <c:v>84.512359619139971</c:v>
                </c:pt>
                <c:pt idx="311">
                  <c:v>84.329727172849971</c:v>
                </c:pt>
                <c:pt idx="312">
                  <c:v>84.106719970701988</c:v>
                </c:pt>
                <c:pt idx="313">
                  <c:v>83.939392089841988</c:v>
                </c:pt>
                <c:pt idx="314">
                  <c:v>83.710571289061988</c:v>
                </c:pt>
                <c:pt idx="315">
                  <c:v>83.644790649413977</c:v>
                </c:pt>
                <c:pt idx="316">
                  <c:v>83.497039794919971</c:v>
                </c:pt>
                <c:pt idx="317">
                  <c:v>83.470733642577983</c:v>
                </c:pt>
                <c:pt idx="318">
                  <c:v>83.243743896483977</c:v>
                </c:pt>
                <c:pt idx="319">
                  <c:v>83.052551269529971</c:v>
                </c:pt>
                <c:pt idx="320">
                  <c:v>82.784271240233977</c:v>
                </c:pt>
                <c:pt idx="321">
                  <c:v>82.422073364255965</c:v>
                </c:pt>
                <c:pt idx="322">
                  <c:v>82.626419067381988</c:v>
                </c:pt>
                <c:pt idx="323">
                  <c:v>82.406173706053977</c:v>
                </c:pt>
                <c:pt idx="324">
                  <c:v>82.134216308591988</c:v>
                </c:pt>
                <c:pt idx="325">
                  <c:v>82.215591430663977</c:v>
                </c:pt>
                <c:pt idx="326">
                  <c:v>81.928955078123977</c:v>
                </c:pt>
                <c:pt idx="327">
                  <c:v>81.863479614255965</c:v>
                </c:pt>
                <c:pt idx="328">
                  <c:v>81.832580566405966</c:v>
                </c:pt>
                <c:pt idx="329">
                  <c:v>81.576538085935965</c:v>
                </c:pt>
                <c:pt idx="330">
                  <c:v>81.456008911131988</c:v>
                </c:pt>
                <c:pt idx="331">
                  <c:v>81.248001098631988</c:v>
                </c:pt>
                <c:pt idx="332">
                  <c:v>81.241882324217983</c:v>
                </c:pt>
                <c:pt idx="333">
                  <c:v>80.944839477537982</c:v>
                </c:pt>
                <c:pt idx="334">
                  <c:v>80.805953979491989</c:v>
                </c:pt>
                <c:pt idx="335">
                  <c:v>80.711730957029971</c:v>
                </c:pt>
                <c:pt idx="336">
                  <c:v>80.609558105467983</c:v>
                </c:pt>
                <c:pt idx="337">
                  <c:v>80.502182006833976</c:v>
                </c:pt>
                <c:pt idx="338">
                  <c:v>80.188934326169971</c:v>
                </c:pt>
                <c:pt idx="339">
                  <c:v>80.104202270505965</c:v>
                </c:pt>
                <c:pt idx="340">
                  <c:v>79.749649047849971</c:v>
                </c:pt>
                <c:pt idx="341">
                  <c:v>79.574050903319971</c:v>
                </c:pt>
                <c:pt idx="342">
                  <c:v>79.570999145505965</c:v>
                </c:pt>
                <c:pt idx="343">
                  <c:v>79.225311279295966</c:v>
                </c:pt>
                <c:pt idx="344">
                  <c:v>79.453216552733977</c:v>
                </c:pt>
                <c:pt idx="345">
                  <c:v>79.025863647459971</c:v>
                </c:pt>
                <c:pt idx="346">
                  <c:v>78.959487915037982</c:v>
                </c:pt>
                <c:pt idx="347">
                  <c:v>78.833145141599971</c:v>
                </c:pt>
                <c:pt idx="348">
                  <c:v>78.539474487303977</c:v>
                </c:pt>
                <c:pt idx="349">
                  <c:v>78.421691894529971</c:v>
                </c:pt>
                <c:pt idx="350">
                  <c:v>78.421997070311988</c:v>
                </c:pt>
                <c:pt idx="351">
                  <c:v>78.288619995115965</c:v>
                </c:pt>
                <c:pt idx="352">
                  <c:v>78.023086547849971</c:v>
                </c:pt>
                <c:pt idx="353">
                  <c:v>77.860046386717983</c:v>
                </c:pt>
                <c:pt idx="354">
                  <c:v>77.672210693357982</c:v>
                </c:pt>
                <c:pt idx="355">
                  <c:v>77.388946533201988</c:v>
                </c:pt>
                <c:pt idx="356">
                  <c:v>77.149108886717983</c:v>
                </c:pt>
                <c:pt idx="357">
                  <c:v>77.121276855467983</c:v>
                </c:pt>
                <c:pt idx="358">
                  <c:v>77.112396240233977</c:v>
                </c:pt>
                <c:pt idx="359">
                  <c:v>76.893981933591988</c:v>
                </c:pt>
                <c:pt idx="360">
                  <c:v>76.763656616209971</c:v>
                </c:pt>
                <c:pt idx="361">
                  <c:v>76.548294067381988</c:v>
                </c:pt>
                <c:pt idx="362">
                  <c:v>76.537597656249972</c:v>
                </c:pt>
                <c:pt idx="363">
                  <c:v>76.408493041991989</c:v>
                </c:pt>
                <c:pt idx="364">
                  <c:v>76.289505004881988</c:v>
                </c:pt>
                <c:pt idx="365">
                  <c:v>76.023666381833976</c:v>
                </c:pt>
                <c:pt idx="366">
                  <c:v>75.809829711913977</c:v>
                </c:pt>
                <c:pt idx="367">
                  <c:v>75.772506713865965</c:v>
                </c:pt>
                <c:pt idx="368">
                  <c:v>75.655349731443977</c:v>
                </c:pt>
                <c:pt idx="369">
                  <c:v>75.320983886717983</c:v>
                </c:pt>
                <c:pt idx="370">
                  <c:v>75.297134399413977</c:v>
                </c:pt>
                <c:pt idx="371">
                  <c:v>75.278167724607982</c:v>
                </c:pt>
                <c:pt idx="372">
                  <c:v>75.135604858397983</c:v>
                </c:pt>
                <c:pt idx="373">
                  <c:v>74.984802246091988</c:v>
                </c:pt>
                <c:pt idx="374">
                  <c:v>74.754135131833976</c:v>
                </c:pt>
                <c:pt idx="375">
                  <c:v>74.621063232419971</c:v>
                </c:pt>
                <c:pt idx="376">
                  <c:v>74.316680908201988</c:v>
                </c:pt>
                <c:pt idx="377">
                  <c:v>74.567230224607982</c:v>
                </c:pt>
                <c:pt idx="378">
                  <c:v>74.372665405271988</c:v>
                </c:pt>
                <c:pt idx="379">
                  <c:v>74.173828124999972</c:v>
                </c:pt>
                <c:pt idx="380">
                  <c:v>74.137725830077983</c:v>
                </c:pt>
                <c:pt idx="381">
                  <c:v>73.779510498045966</c:v>
                </c:pt>
                <c:pt idx="382">
                  <c:v>73.690185546873977</c:v>
                </c:pt>
                <c:pt idx="383">
                  <c:v>73.514587402341988</c:v>
                </c:pt>
                <c:pt idx="384">
                  <c:v>73.351547241209971</c:v>
                </c:pt>
                <c:pt idx="385">
                  <c:v>73.187271118163977</c:v>
                </c:pt>
                <c:pt idx="386">
                  <c:v>73.089996337889971</c:v>
                </c:pt>
                <c:pt idx="387">
                  <c:v>73.007400512693977</c:v>
                </c:pt>
                <c:pt idx="388">
                  <c:v>73.045333862303977</c:v>
                </c:pt>
                <c:pt idx="389">
                  <c:v>72.803970336913977</c:v>
                </c:pt>
                <c:pt idx="390">
                  <c:v>72.518554687499972</c:v>
                </c:pt>
                <c:pt idx="391">
                  <c:v>72.505096435545966</c:v>
                </c:pt>
                <c:pt idx="392">
                  <c:v>72.363754272459971</c:v>
                </c:pt>
                <c:pt idx="393">
                  <c:v>72.177154541013977</c:v>
                </c:pt>
                <c:pt idx="394">
                  <c:v>71.921722412107982</c:v>
                </c:pt>
                <c:pt idx="395">
                  <c:v>71.941299438475966</c:v>
                </c:pt>
                <c:pt idx="396">
                  <c:v>71.758666992185965</c:v>
                </c:pt>
                <c:pt idx="397">
                  <c:v>71.595932006833976</c:v>
                </c:pt>
                <c:pt idx="398">
                  <c:v>71.319992065427982</c:v>
                </c:pt>
                <c:pt idx="399">
                  <c:v>71.331619262693977</c:v>
                </c:pt>
                <c:pt idx="400">
                  <c:v>71.305313110349971</c:v>
                </c:pt>
                <c:pt idx="401">
                  <c:v>70.947097778319971</c:v>
                </c:pt>
                <c:pt idx="402">
                  <c:v>70.816467285155966</c:v>
                </c:pt>
                <c:pt idx="403">
                  <c:v>70.628631591795966</c:v>
                </c:pt>
                <c:pt idx="404">
                  <c:v>70.527389526365965</c:v>
                </c:pt>
                <c:pt idx="405">
                  <c:v>70.364639282225966</c:v>
                </c:pt>
                <c:pt idx="406">
                  <c:v>70.260009765623977</c:v>
                </c:pt>
                <c:pt idx="407">
                  <c:v>69.999069213865965</c:v>
                </c:pt>
                <c:pt idx="408">
                  <c:v>70.036697387693977</c:v>
                </c:pt>
                <c:pt idx="409">
                  <c:v>70.003967285155966</c:v>
                </c:pt>
                <c:pt idx="410">
                  <c:v>69.747619628905966</c:v>
                </c:pt>
                <c:pt idx="411">
                  <c:v>69.540817260741989</c:v>
                </c:pt>
                <c:pt idx="412">
                  <c:v>69.392150878905966</c:v>
                </c:pt>
                <c:pt idx="413">
                  <c:v>69.248977661131988</c:v>
                </c:pt>
                <c:pt idx="414">
                  <c:v>69.048614501951988</c:v>
                </c:pt>
                <c:pt idx="415">
                  <c:v>68.963272094725966</c:v>
                </c:pt>
                <c:pt idx="416">
                  <c:v>68.859558105467983</c:v>
                </c:pt>
                <c:pt idx="417">
                  <c:v>68.662551879881988</c:v>
                </c:pt>
                <c:pt idx="418">
                  <c:v>68.374084472655966</c:v>
                </c:pt>
                <c:pt idx="419">
                  <c:v>68.416610717771988</c:v>
                </c:pt>
                <c:pt idx="420">
                  <c:v>68.233673095701988</c:v>
                </c:pt>
                <c:pt idx="421">
                  <c:v>67.993835449217983</c:v>
                </c:pt>
                <c:pt idx="422">
                  <c:v>67.808761596677982</c:v>
                </c:pt>
                <c:pt idx="423">
                  <c:v>67.709030151365965</c:v>
                </c:pt>
                <c:pt idx="424">
                  <c:v>67.711181640623977</c:v>
                </c:pt>
                <c:pt idx="425">
                  <c:v>67.554550170897983</c:v>
                </c:pt>
                <c:pt idx="426">
                  <c:v>67.379882812499972</c:v>
                </c:pt>
                <c:pt idx="427">
                  <c:v>67.326644897459971</c:v>
                </c:pt>
                <c:pt idx="428">
                  <c:v>66.987091064451988</c:v>
                </c:pt>
                <c:pt idx="429">
                  <c:v>66.979446411131988</c:v>
                </c:pt>
                <c:pt idx="430">
                  <c:v>66.813949584959971</c:v>
                </c:pt>
                <c:pt idx="431">
                  <c:v>66.564315795897983</c:v>
                </c:pt>
                <c:pt idx="432">
                  <c:v>66.266357421873977</c:v>
                </c:pt>
                <c:pt idx="433">
                  <c:v>66.345901489255965</c:v>
                </c:pt>
                <c:pt idx="434">
                  <c:v>66.084350585935965</c:v>
                </c:pt>
                <c:pt idx="435">
                  <c:v>65.880920410155966</c:v>
                </c:pt>
                <c:pt idx="436">
                  <c:v>65.842071533201988</c:v>
                </c:pt>
                <c:pt idx="437">
                  <c:v>65.730407714841988</c:v>
                </c:pt>
                <c:pt idx="438">
                  <c:v>65.523010253905966</c:v>
                </c:pt>
                <c:pt idx="439">
                  <c:v>65.537689208983977</c:v>
                </c:pt>
                <c:pt idx="440">
                  <c:v>65.238815307615965</c:v>
                </c:pt>
                <c:pt idx="441">
                  <c:v>65.143371582029971</c:v>
                </c:pt>
                <c:pt idx="442">
                  <c:v>64.987960815427982</c:v>
                </c:pt>
                <c:pt idx="443">
                  <c:v>64.894058227537982</c:v>
                </c:pt>
                <c:pt idx="444">
                  <c:v>64.815734863279971</c:v>
                </c:pt>
                <c:pt idx="445">
                  <c:v>64.447418212889971</c:v>
                </c:pt>
                <c:pt idx="446">
                  <c:v>64.299972534177982</c:v>
                </c:pt>
                <c:pt idx="447">
                  <c:v>64.313125610349971</c:v>
                </c:pt>
                <c:pt idx="448">
                  <c:v>64.116729736327983</c:v>
                </c:pt>
                <c:pt idx="449">
                  <c:v>64.016403198241989</c:v>
                </c:pt>
                <c:pt idx="450">
                  <c:v>63.829177856443977</c:v>
                </c:pt>
                <c:pt idx="451">
                  <c:v>63.675918579099971</c:v>
                </c:pt>
                <c:pt idx="452">
                  <c:v>63.518676757811988</c:v>
                </c:pt>
                <c:pt idx="453">
                  <c:v>63.271499633787982</c:v>
                </c:pt>
                <c:pt idx="454">
                  <c:v>63.191360473631988</c:v>
                </c:pt>
                <c:pt idx="455">
                  <c:v>63.161682128905966</c:v>
                </c:pt>
                <c:pt idx="456">
                  <c:v>62.904724121091988</c:v>
                </c:pt>
                <c:pt idx="457">
                  <c:v>62.796737670897983</c:v>
                </c:pt>
                <c:pt idx="458">
                  <c:v>62.666412353513977</c:v>
                </c:pt>
                <c:pt idx="459">
                  <c:v>62.553543090819971</c:v>
                </c:pt>
                <c:pt idx="460">
                  <c:v>62.455337524413977</c:v>
                </c:pt>
                <c:pt idx="461">
                  <c:v>62.248229980467983</c:v>
                </c:pt>
                <c:pt idx="462">
                  <c:v>62.138412475583976</c:v>
                </c:pt>
                <c:pt idx="463">
                  <c:v>61.978424072263977</c:v>
                </c:pt>
                <c:pt idx="464">
                  <c:v>61.772857666013977</c:v>
                </c:pt>
                <c:pt idx="465">
                  <c:v>61.692092895505965</c:v>
                </c:pt>
                <c:pt idx="466">
                  <c:v>61.478866577147983</c:v>
                </c:pt>
                <c:pt idx="467">
                  <c:v>61.456848144529971</c:v>
                </c:pt>
                <c:pt idx="468">
                  <c:v>61.039886474607982</c:v>
                </c:pt>
                <c:pt idx="469">
                  <c:v>60.860931396483977</c:v>
                </c:pt>
                <c:pt idx="470">
                  <c:v>60.856964111327983</c:v>
                </c:pt>
                <c:pt idx="471">
                  <c:v>60.719604492185965</c:v>
                </c:pt>
                <c:pt idx="472">
                  <c:v>60.572769165037982</c:v>
                </c:pt>
                <c:pt idx="473">
                  <c:v>60.440612792967983</c:v>
                </c:pt>
                <c:pt idx="474">
                  <c:v>60.366287231443977</c:v>
                </c:pt>
                <c:pt idx="475">
                  <c:v>60.312133789061988</c:v>
                </c:pt>
                <c:pt idx="476">
                  <c:v>60.098297119139971</c:v>
                </c:pt>
                <c:pt idx="477">
                  <c:v>59.898849487303977</c:v>
                </c:pt>
                <c:pt idx="478">
                  <c:v>59.792083740233977</c:v>
                </c:pt>
                <c:pt idx="479">
                  <c:v>59.567550659177982</c:v>
                </c:pt>
                <c:pt idx="480">
                  <c:v>59.502090454099971</c:v>
                </c:pt>
                <c:pt idx="481">
                  <c:v>59.337203979491989</c:v>
                </c:pt>
                <c:pt idx="482">
                  <c:v>59.215759277341988</c:v>
                </c:pt>
                <c:pt idx="483">
                  <c:v>59.125503540037982</c:v>
                </c:pt>
                <c:pt idx="484">
                  <c:v>58.895462036131789</c:v>
                </c:pt>
                <c:pt idx="485">
                  <c:v>58.770965576170767</c:v>
                </c:pt>
                <c:pt idx="486">
                  <c:v>58.612808227537982</c:v>
                </c:pt>
                <c:pt idx="487">
                  <c:v>58.623504638670767</c:v>
                </c:pt>
                <c:pt idx="488">
                  <c:v>58.440582275389573</c:v>
                </c:pt>
                <c:pt idx="489">
                  <c:v>58.421005249022386</c:v>
                </c:pt>
                <c:pt idx="490">
                  <c:v>58.135284423827187</c:v>
                </c:pt>
                <c:pt idx="491">
                  <c:v>58.039535522459971</c:v>
                </c:pt>
                <c:pt idx="492">
                  <c:v>58.085418701170767</c:v>
                </c:pt>
                <c:pt idx="493">
                  <c:v>57.858123779295767</c:v>
                </c:pt>
                <c:pt idx="494">
                  <c:v>57.712509155272386</c:v>
                </c:pt>
                <c:pt idx="495">
                  <c:v>57.609725952147386</c:v>
                </c:pt>
                <c:pt idx="496">
                  <c:v>57.559555053709971</c:v>
                </c:pt>
                <c:pt idx="497">
                  <c:v>57.307800292967784</c:v>
                </c:pt>
                <c:pt idx="498">
                  <c:v>57.105590820311591</c:v>
                </c:pt>
                <c:pt idx="499">
                  <c:v>56.82843017578017</c:v>
                </c:pt>
                <c:pt idx="500">
                  <c:v>56.862075805662982</c:v>
                </c:pt>
                <c:pt idx="501">
                  <c:v>56.59625244140517</c:v>
                </c:pt>
                <c:pt idx="502">
                  <c:v>56.378738403319375</c:v>
                </c:pt>
                <c:pt idx="503">
                  <c:v>56.294311523436591</c:v>
                </c:pt>
                <c:pt idx="504">
                  <c:v>56.06671142578017</c:v>
                </c:pt>
                <c:pt idx="505">
                  <c:v>56.224868774412982</c:v>
                </c:pt>
                <c:pt idx="506">
                  <c:v>55.822296142577187</c:v>
                </c:pt>
                <c:pt idx="507">
                  <c:v>55.920181274412982</c:v>
                </c:pt>
                <c:pt idx="508">
                  <c:v>55.73297119140517</c:v>
                </c:pt>
                <c:pt idx="509">
                  <c:v>55.444503784178579</c:v>
                </c:pt>
                <c:pt idx="510">
                  <c:v>55.563186645506789</c:v>
                </c:pt>
                <c:pt idx="511">
                  <c:v>55.327026367186591</c:v>
                </c:pt>
                <c:pt idx="512">
                  <c:v>55.258193969725568</c:v>
                </c:pt>
                <c:pt idx="513">
                  <c:v>55.097900390623977</c:v>
                </c:pt>
                <c:pt idx="514">
                  <c:v>54.686141967772386</c:v>
                </c:pt>
                <c:pt idx="515">
                  <c:v>54.661361694334971</c:v>
                </c:pt>
                <c:pt idx="516">
                  <c:v>54.601104736327187</c:v>
                </c:pt>
                <c:pt idx="517">
                  <c:v>54.426422119139573</c:v>
                </c:pt>
                <c:pt idx="518">
                  <c:v>54.291519165037982</c:v>
                </c:pt>
                <c:pt idx="519">
                  <c:v>54.167022705077187</c:v>
                </c:pt>
                <c:pt idx="520">
                  <c:v>53.927185058592784</c:v>
                </c:pt>
                <c:pt idx="521">
                  <c:v>53.747009277342784</c:v>
                </c:pt>
                <c:pt idx="522">
                  <c:v>53.574157714842784</c:v>
                </c:pt>
                <c:pt idx="523">
                  <c:v>53.731094360350568</c:v>
                </c:pt>
                <c:pt idx="524">
                  <c:v>53.420898437498977</c:v>
                </c:pt>
                <c:pt idx="525">
                  <c:v>53.222061157225568</c:v>
                </c:pt>
                <c:pt idx="526">
                  <c:v>53.136413574217784</c:v>
                </c:pt>
                <c:pt idx="527">
                  <c:v>53.150177001952187</c:v>
                </c:pt>
                <c:pt idx="528">
                  <c:v>52.880661010741164</c:v>
                </c:pt>
                <c:pt idx="529">
                  <c:v>52.719757080077187</c:v>
                </c:pt>
                <c:pt idx="530">
                  <c:v>52.727401733397386</c:v>
                </c:pt>
                <c:pt idx="531">
                  <c:v>52.571090698241164</c:v>
                </c:pt>
                <c:pt idx="532">
                  <c:v>52.515106201170767</c:v>
                </c:pt>
                <c:pt idx="533">
                  <c:v>52.169723510741164</c:v>
                </c:pt>
                <c:pt idx="534">
                  <c:v>52.014633178709971</c:v>
                </c:pt>
                <c:pt idx="535">
                  <c:v>51.675994873045767</c:v>
                </c:pt>
                <c:pt idx="536">
                  <c:v>51.76470947265517</c:v>
                </c:pt>
                <c:pt idx="537">
                  <c:v>51.545669555662982</c:v>
                </c:pt>
                <c:pt idx="538">
                  <c:v>51.329086303709971</c:v>
                </c:pt>
                <c:pt idx="539">
                  <c:v>51.259948730467784</c:v>
                </c:pt>
                <c:pt idx="540">
                  <c:v>51.265457153319375</c:v>
                </c:pt>
                <c:pt idx="541">
                  <c:v>51.021957397459971</c:v>
                </c:pt>
                <c:pt idx="542">
                  <c:v>50.928955078123977</c:v>
                </c:pt>
                <c:pt idx="543">
                  <c:v>50.836578369139573</c:v>
                </c:pt>
                <c:pt idx="544">
                  <c:v>50.619079589842784</c:v>
                </c:pt>
                <c:pt idx="545">
                  <c:v>50.595825195311591</c:v>
                </c:pt>
                <c:pt idx="546">
                  <c:v>50.519958496092784</c:v>
                </c:pt>
                <c:pt idx="547">
                  <c:v>50.399124145506789</c:v>
                </c:pt>
                <c:pt idx="548">
                  <c:v>50.306747436522386</c:v>
                </c:pt>
                <c:pt idx="549">
                  <c:v>50.218032836912982</c:v>
                </c:pt>
                <c:pt idx="550">
                  <c:v>49.836563110350568</c:v>
                </c:pt>
                <c:pt idx="551">
                  <c:v>49.837173461912982</c:v>
                </c:pt>
                <c:pt idx="552">
                  <c:v>49.665557861327187</c:v>
                </c:pt>
                <c:pt idx="553">
                  <c:v>49.505569458006789</c:v>
                </c:pt>
                <c:pt idx="554">
                  <c:v>49.381362915037982</c:v>
                </c:pt>
                <c:pt idx="555">
                  <c:v>49.301513671873977</c:v>
                </c:pt>
                <c:pt idx="556">
                  <c:v>49.131134033202187</c:v>
                </c:pt>
                <c:pt idx="557">
                  <c:v>48.968688964842784</c:v>
                </c:pt>
                <c:pt idx="558">
                  <c:v>48.822463989256789</c:v>
                </c:pt>
                <c:pt idx="559">
                  <c:v>48.709274291991164</c:v>
                </c:pt>
                <c:pt idx="560">
                  <c:v>48.652374267577187</c:v>
                </c:pt>
                <c:pt idx="561">
                  <c:v>48.402450561522386</c:v>
                </c:pt>
                <c:pt idx="562">
                  <c:v>48.30792236328017</c:v>
                </c:pt>
                <c:pt idx="563">
                  <c:v>48.071456909178579</c:v>
                </c:pt>
                <c:pt idx="564">
                  <c:v>47.935943603514573</c:v>
                </c:pt>
                <c:pt idx="565">
                  <c:v>47.907180786131789</c:v>
                </c:pt>
                <c:pt idx="566">
                  <c:v>47.779617309569375</c:v>
                </c:pt>
                <c:pt idx="567">
                  <c:v>47.504608154295767</c:v>
                </c:pt>
                <c:pt idx="568">
                  <c:v>47.438522338866164</c:v>
                </c:pt>
                <c:pt idx="569">
                  <c:v>47.36358642578017</c:v>
                </c:pt>
                <c:pt idx="570">
                  <c:v>47.373367309569375</c:v>
                </c:pt>
                <c:pt idx="571">
                  <c:v>47.031661987303579</c:v>
                </c:pt>
                <c:pt idx="572">
                  <c:v>46.99862670898338</c:v>
                </c:pt>
                <c:pt idx="573">
                  <c:v>46.913894653319375</c:v>
                </c:pt>
                <c:pt idx="574">
                  <c:v>46.809265136717784</c:v>
                </c:pt>
                <c:pt idx="575">
                  <c:v>46.61410522460838</c:v>
                </c:pt>
                <c:pt idx="576">
                  <c:v>46.493881225584971</c:v>
                </c:pt>
                <c:pt idx="577">
                  <c:v>46.267196655272386</c:v>
                </c:pt>
                <c:pt idx="578">
                  <c:v>46.179092407225568</c:v>
                </c:pt>
                <c:pt idx="579">
                  <c:v>46.093749999998977</c:v>
                </c:pt>
                <c:pt idx="580">
                  <c:v>45.92855834960838</c:v>
                </c:pt>
                <c:pt idx="581">
                  <c:v>45.922744750975568</c:v>
                </c:pt>
                <c:pt idx="582">
                  <c:v>45.669754028319375</c:v>
                </c:pt>
                <c:pt idx="583">
                  <c:v>45.507324218748977</c:v>
                </c:pt>
                <c:pt idx="584">
                  <c:v>45.59725952148338</c:v>
                </c:pt>
                <c:pt idx="585">
                  <c:v>45.24301147460838</c:v>
                </c:pt>
                <c:pt idx="586">
                  <c:v>45.24179077148338</c:v>
                </c:pt>
                <c:pt idx="587">
                  <c:v>44.94781494140517</c:v>
                </c:pt>
                <c:pt idx="588">
                  <c:v>44.926696777342784</c:v>
                </c:pt>
                <c:pt idx="589">
                  <c:v>44.807098388670767</c:v>
                </c:pt>
                <c:pt idx="590">
                  <c:v>44.706451416014573</c:v>
                </c:pt>
                <c:pt idx="591">
                  <c:v>44.541870117186591</c:v>
                </c:pt>
                <c:pt idx="592">
                  <c:v>44.407882690428579</c:v>
                </c:pt>
                <c:pt idx="593">
                  <c:v>44.387084960936591</c:v>
                </c:pt>
                <c:pt idx="594">
                  <c:v>44.067703247069375</c:v>
                </c:pt>
                <c:pt idx="595">
                  <c:v>44.043853759764573</c:v>
                </c:pt>
                <c:pt idx="596">
                  <c:v>43.87896728515517</c:v>
                </c:pt>
                <c:pt idx="597">
                  <c:v>43.715606689452187</c:v>
                </c:pt>
                <c:pt idx="598">
                  <c:v>43.615264892577187</c:v>
                </c:pt>
                <c:pt idx="599">
                  <c:v>43.555923461912982</c:v>
                </c:pt>
                <c:pt idx="600">
                  <c:v>43.384002685545767</c:v>
                </c:pt>
                <c:pt idx="601">
                  <c:v>43.264389038084971</c:v>
                </c:pt>
                <c:pt idx="602">
                  <c:v>42.959701538084971</c:v>
                </c:pt>
                <c:pt idx="603">
                  <c:v>42.859664916991164</c:v>
                </c:pt>
                <c:pt idx="604">
                  <c:v>42.740066528319375</c:v>
                </c:pt>
                <c:pt idx="605">
                  <c:v>42.533874511717784</c:v>
                </c:pt>
                <c:pt idx="606">
                  <c:v>42.342071533202187</c:v>
                </c:pt>
                <c:pt idx="607">
                  <c:v>42.28915405273338</c:v>
                </c:pt>
                <c:pt idx="608">
                  <c:v>42.238677978514573</c:v>
                </c:pt>
                <c:pt idx="609">
                  <c:v>42.054519653319375</c:v>
                </c:pt>
                <c:pt idx="610">
                  <c:v>41.928787231444375</c:v>
                </c:pt>
                <c:pt idx="611">
                  <c:v>41.720458984373977</c:v>
                </c:pt>
                <c:pt idx="612">
                  <c:v>41.666625976561591</c:v>
                </c:pt>
                <c:pt idx="613">
                  <c:v>41.470230102537982</c:v>
                </c:pt>
                <c:pt idx="614">
                  <c:v>41.398956298827187</c:v>
                </c:pt>
                <c:pt idx="615">
                  <c:v>41.24691772460838</c:v>
                </c:pt>
                <c:pt idx="616">
                  <c:v>41.316665649412982</c:v>
                </c:pt>
                <c:pt idx="617">
                  <c:v>40.904907226561591</c:v>
                </c:pt>
                <c:pt idx="618">
                  <c:v>40.813751220702187</c:v>
                </c:pt>
                <c:pt idx="619">
                  <c:v>40.79232788085838</c:v>
                </c:pt>
                <c:pt idx="620">
                  <c:v>40.512115478514573</c:v>
                </c:pt>
                <c:pt idx="621">
                  <c:v>40.557083129881789</c:v>
                </c:pt>
                <c:pt idx="622">
                  <c:v>40.391891479491164</c:v>
                </c:pt>
                <c:pt idx="623">
                  <c:v>40.22885131835838</c:v>
                </c:pt>
                <c:pt idx="624">
                  <c:v>40.205596923827187</c:v>
                </c:pt>
                <c:pt idx="625">
                  <c:v>39.981674194334971</c:v>
                </c:pt>
                <c:pt idx="626">
                  <c:v>39.917739868162982</c:v>
                </c:pt>
                <c:pt idx="627">
                  <c:v>39.692276000975568</c:v>
                </c:pt>
                <c:pt idx="628">
                  <c:v>39.66046142578017</c:v>
                </c:pt>
                <c:pt idx="629">
                  <c:v>39.54452514648338</c:v>
                </c:pt>
                <c:pt idx="630">
                  <c:v>39.269821166991164</c:v>
                </c:pt>
                <c:pt idx="631">
                  <c:v>39.17803955078017</c:v>
                </c:pt>
                <c:pt idx="632">
                  <c:v>39.080459594725568</c:v>
                </c:pt>
                <c:pt idx="633">
                  <c:v>39.107986450194375</c:v>
                </c:pt>
                <c:pt idx="634">
                  <c:v>38.996948242186591</c:v>
                </c:pt>
                <c:pt idx="635">
                  <c:v>38.78402709960838</c:v>
                </c:pt>
                <c:pt idx="636">
                  <c:v>38.657379150389573</c:v>
                </c:pt>
                <c:pt idx="637">
                  <c:v>38.48638916015517</c:v>
                </c:pt>
                <c:pt idx="638">
                  <c:v>38.39828491210838</c:v>
                </c:pt>
                <c:pt idx="639">
                  <c:v>38.357589721678579</c:v>
                </c:pt>
                <c:pt idx="640">
                  <c:v>38.088699340819375</c:v>
                </c:pt>
                <c:pt idx="641">
                  <c:v>38.109497070311591</c:v>
                </c:pt>
                <c:pt idx="642">
                  <c:v>37.856201171873977</c:v>
                </c:pt>
                <c:pt idx="643">
                  <c:v>37.711212158202187</c:v>
                </c:pt>
                <c:pt idx="644">
                  <c:v>37.618515014647386</c:v>
                </c:pt>
                <c:pt idx="645">
                  <c:v>37.397644042967784</c:v>
                </c:pt>
                <c:pt idx="646">
                  <c:v>37.37164306640517</c:v>
                </c:pt>
                <c:pt idx="647">
                  <c:v>37.267028808592784</c:v>
                </c:pt>
                <c:pt idx="648">
                  <c:v>37.066650390623977</c:v>
                </c:pt>
                <c:pt idx="649">
                  <c:v>36.961120605467784</c:v>
                </c:pt>
                <c:pt idx="650">
                  <c:v>36.548446655272386</c:v>
                </c:pt>
                <c:pt idx="651">
                  <c:v>36.598312377928579</c:v>
                </c:pt>
                <c:pt idx="652">
                  <c:v>36.292709350584971</c:v>
                </c:pt>
                <c:pt idx="653">
                  <c:v>36.36215209960838</c:v>
                </c:pt>
                <c:pt idx="654">
                  <c:v>36.183486938475568</c:v>
                </c:pt>
                <c:pt idx="655">
                  <c:v>36.14678955078017</c:v>
                </c:pt>
                <c:pt idx="656">
                  <c:v>35.984344482420767</c:v>
                </c:pt>
                <c:pt idx="657">
                  <c:v>35.755523681639573</c:v>
                </c:pt>
                <c:pt idx="658">
                  <c:v>35.725540161131789</c:v>
                </c:pt>
                <c:pt idx="659">
                  <c:v>35.583602905272386</c:v>
                </c:pt>
                <c:pt idx="660">
                  <c:v>35.495498657225568</c:v>
                </c:pt>
                <c:pt idx="661">
                  <c:v>35.251388549803579</c:v>
                </c:pt>
                <c:pt idx="662">
                  <c:v>35.164810180662982</c:v>
                </c:pt>
                <c:pt idx="663">
                  <c:v>35.10577392578017</c:v>
                </c:pt>
                <c:pt idx="664">
                  <c:v>34.910598754881789</c:v>
                </c:pt>
                <c:pt idx="665">
                  <c:v>34.944259643553579</c:v>
                </c:pt>
                <c:pt idx="666">
                  <c:v>34.702896118162982</c:v>
                </c:pt>
                <c:pt idx="667">
                  <c:v>34.708694458006789</c:v>
                </c:pt>
                <c:pt idx="668">
                  <c:v>34.481719970702187</c:v>
                </c:pt>
                <c:pt idx="669">
                  <c:v>34.288070678709971</c:v>
                </c:pt>
                <c:pt idx="670">
                  <c:v>34.210372924803579</c:v>
                </c:pt>
                <c:pt idx="671">
                  <c:v>34.295730590819375</c:v>
                </c:pt>
                <c:pt idx="672">
                  <c:v>34.117370605467784</c:v>
                </c:pt>
                <c:pt idx="673">
                  <c:v>33.931076049803579</c:v>
                </c:pt>
                <c:pt idx="674">
                  <c:v>33.787002563475568</c:v>
                </c:pt>
                <c:pt idx="675">
                  <c:v>33.671356201170767</c:v>
                </c:pt>
                <c:pt idx="676">
                  <c:v>33.385635375975568</c:v>
                </c:pt>
                <c:pt idx="677">
                  <c:v>33.334854125975568</c:v>
                </c:pt>
                <c:pt idx="678">
                  <c:v>33.301208496092784</c:v>
                </c:pt>
                <c:pt idx="679">
                  <c:v>33.123779296873977</c:v>
                </c:pt>
                <c:pt idx="680">
                  <c:v>33.041488647459971</c:v>
                </c:pt>
                <c:pt idx="681">
                  <c:v>32.844482421873977</c:v>
                </c:pt>
                <c:pt idx="682">
                  <c:v>32.825210571287982</c:v>
                </c:pt>
                <c:pt idx="683">
                  <c:v>32.688476562498977</c:v>
                </c:pt>
                <c:pt idx="684">
                  <c:v>32.399078369139573</c:v>
                </c:pt>
                <c:pt idx="685">
                  <c:v>32.336364746092784</c:v>
                </c:pt>
                <c:pt idx="686">
                  <c:v>32.122848510741164</c:v>
                </c:pt>
                <c:pt idx="687">
                  <c:v>32.29843139648338</c:v>
                </c:pt>
                <c:pt idx="688">
                  <c:v>32.06869506835838</c:v>
                </c:pt>
                <c:pt idx="689">
                  <c:v>32.009048461912982</c:v>
                </c:pt>
                <c:pt idx="690">
                  <c:v>31.776245117186591</c:v>
                </c:pt>
                <c:pt idx="691">
                  <c:v>31.638900756834971</c:v>
                </c:pt>
                <c:pt idx="692">
                  <c:v>31.64654541015517</c:v>
                </c:pt>
                <c:pt idx="693">
                  <c:v>31.584442138670767</c:v>
                </c:pt>
                <c:pt idx="694">
                  <c:v>31.338485717772386</c:v>
                </c:pt>
                <c:pt idx="695">
                  <c:v>31.278533935545767</c:v>
                </c:pt>
                <c:pt idx="696">
                  <c:v>30.957946777342784</c:v>
                </c:pt>
                <c:pt idx="697">
                  <c:v>30.832214355467784</c:v>
                </c:pt>
                <c:pt idx="698">
                  <c:v>30.824264526366164</c:v>
                </c:pt>
                <c:pt idx="699">
                  <c:v>30.684158325194375</c:v>
                </c:pt>
                <c:pt idx="700">
                  <c:v>30.640411376952187</c:v>
                </c:pt>
                <c:pt idx="701">
                  <c:v>30.638870239256789</c:v>
                </c:pt>
                <c:pt idx="702">
                  <c:v>30.506423950194375</c:v>
                </c:pt>
                <c:pt idx="703">
                  <c:v>30.355911254881789</c:v>
                </c:pt>
                <c:pt idx="704">
                  <c:v>30.266281127928579</c:v>
                </c:pt>
                <c:pt idx="705">
                  <c:v>30.095886230467784</c:v>
                </c:pt>
                <c:pt idx="706">
                  <c:v>29.900405883787982</c:v>
                </c:pt>
                <c:pt idx="707">
                  <c:v>29.886337280272386</c:v>
                </c:pt>
                <c:pt idx="708">
                  <c:v>29.921218872069375</c:v>
                </c:pt>
                <c:pt idx="709">
                  <c:v>29.763671874998977</c:v>
                </c:pt>
                <c:pt idx="710">
                  <c:v>29.529342651366164</c:v>
                </c:pt>
                <c:pt idx="711">
                  <c:v>29.367202758787982</c:v>
                </c:pt>
                <c:pt idx="712">
                  <c:v>29.387710571287982</c:v>
                </c:pt>
                <c:pt idx="713">
                  <c:v>29.146041870116164</c:v>
                </c:pt>
                <c:pt idx="714">
                  <c:v>29.023971557616164</c:v>
                </c:pt>
                <c:pt idx="715">
                  <c:v>28.808624267577187</c:v>
                </c:pt>
                <c:pt idx="716">
                  <c:v>28.773132324217784</c:v>
                </c:pt>
                <c:pt idx="717">
                  <c:v>28.412460327147386</c:v>
                </c:pt>
                <c:pt idx="718">
                  <c:v>28.320083618162982</c:v>
                </c:pt>
                <c:pt idx="719">
                  <c:v>28.326812744139573</c:v>
                </c:pt>
                <c:pt idx="720">
                  <c:v>28.408798217772386</c:v>
                </c:pt>
                <c:pt idx="721">
                  <c:v>28.278472900389573</c:v>
                </c:pt>
                <c:pt idx="722">
                  <c:v>28.059753417967784</c:v>
                </c:pt>
                <c:pt idx="723">
                  <c:v>28.087890624998977</c:v>
                </c:pt>
                <c:pt idx="724">
                  <c:v>27.824508666991164</c:v>
                </c:pt>
                <c:pt idx="725">
                  <c:v>27.56723022460838</c:v>
                </c:pt>
                <c:pt idx="726">
                  <c:v>27.623825073241164</c:v>
                </c:pt>
                <c:pt idx="727">
                  <c:v>27.569381713866164</c:v>
                </c:pt>
                <c:pt idx="728">
                  <c:v>27.505447387694375</c:v>
                </c:pt>
                <c:pt idx="729">
                  <c:v>27.379409790037982</c:v>
                </c:pt>
                <c:pt idx="730">
                  <c:v>27.171386718748977</c:v>
                </c:pt>
                <c:pt idx="731">
                  <c:v>27.024856567381789</c:v>
                </c:pt>
                <c:pt idx="732">
                  <c:v>26.920852661131789</c:v>
                </c:pt>
                <c:pt idx="733">
                  <c:v>26.708236694334971</c:v>
                </c:pt>
                <c:pt idx="734">
                  <c:v>26.750457763670767</c:v>
                </c:pt>
                <c:pt idx="735">
                  <c:v>26.485229492186591</c:v>
                </c:pt>
                <c:pt idx="736">
                  <c:v>26.36654663085838</c:v>
                </c:pt>
                <c:pt idx="737">
                  <c:v>26.365921020506789</c:v>
                </c:pt>
                <c:pt idx="738">
                  <c:v>26.334106445311591</c:v>
                </c:pt>
                <c:pt idx="739">
                  <c:v>26.093063354491164</c:v>
                </c:pt>
                <c:pt idx="740">
                  <c:v>25.957839965819375</c:v>
                </c:pt>
                <c:pt idx="741">
                  <c:v>25.833038330077187</c:v>
                </c:pt>
                <c:pt idx="742">
                  <c:v>25.74371337890517</c:v>
                </c:pt>
                <c:pt idx="743">
                  <c:v>25.661422729491164</c:v>
                </c:pt>
                <c:pt idx="744">
                  <c:v>25.645507812498977</c:v>
                </c:pt>
                <c:pt idx="745">
                  <c:v>25.503875732420767</c:v>
                </c:pt>
                <c:pt idx="746">
                  <c:v>25.485214233397386</c:v>
                </c:pt>
                <c:pt idx="747">
                  <c:v>25.284225463866164</c:v>
                </c:pt>
                <c:pt idx="748">
                  <c:v>25.252105712889573</c:v>
                </c:pt>
                <c:pt idx="749">
                  <c:v>25.215087890623977</c:v>
                </c:pt>
                <c:pt idx="750">
                  <c:v>24.96026611328017</c:v>
                </c:pt>
                <c:pt idx="751">
                  <c:v>24.795379638670767</c:v>
                </c:pt>
                <c:pt idx="752">
                  <c:v>24.751342773436591</c:v>
                </c:pt>
                <c:pt idx="753">
                  <c:v>24.627136230467784</c:v>
                </c:pt>
                <c:pt idx="754">
                  <c:v>24.187545776366164</c:v>
                </c:pt>
                <c:pt idx="755">
                  <c:v>24.20468139648338</c:v>
                </c:pt>
                <c:pt idx="756">
                  <c:v>24.252090454100568</c:v>
                </c:pt>
                <c:pt idx="757">
                  <c:v>24.170104980467784</c:v>
                </c:pt>
                <c:pt idx="758">
                  <c:v>23.920486450194375</c:v>
                </c:pt>
                <c:pt idx="759">
                  <c:v>23.836059570311591</c:v>
                </c:pt>
                <c:pt idx="760">
                  <c:v>23.832382202147386</c:v>
                </c:pt>
                <c:pt idx="761">
                  <c:v>23.753158569334971</c:v>
                </c:pt>
                <c:pt idx="762">
                  <c:v>23.728073120116164</c:v>
                </c:pt>
                <c:pt idx="763">
                  <c:v>23.59896850585838</c:v>
                </c:pt>
                <c:pt idx="764">
                  <c:v>23.385147094725568</c:v>
                </c:pt>
                <c:pt idx="765">
                  <c:v>23.288162231444375</c:v>
                </c:pt>
                <c:pt idx="766">
                  <c:v>23.212295532225568</c:v>
                </c:pt>
                <c:pt idx="767">
                  <c:v>23.035797119139573</c:v>
                </c:pt>
                <c:pt idx="768">
                  <c:v>22.910369873045767</c:v>
                </c:pt>
                <c:pt idx="769">
                  <c:v>22.866928100584971</c:v>
                </c:pt>
                <c:pt idx="770">
                  <c:v>22.658599853514573</c:v>
                </c:pt>
                <c:pt idx="771">
                  <c:v>22.676345825194375</c:v>
                </c:pt>
                <c:pt idx="772">
                  <c:v>22.397048950194375</c:v>
                </c:pt>
                <c:pt idx="773">
                  <c:v>22.355758666991164</c:v>
                </c:pt>
                <c:pt idx="774">
                  <c:v>22.231552124022386</c:v>
                </c:pt>
                <c:pt idx="775">
                  <c:v>22.085937499998977</c:v>
                </c:pt>
                <c:pt idx="776">
                  <c:v>21.949203491209971</c:v>
                </c:pt>
                <c:pt idx="777">
                  <c:v>21.80694580078017</c:v>
                </c:pt>
                <c:pt idx="778">
                  <c:v>21.751586914061591</c:v>
                </c:pt>
                <c:pt idx="779">
                  <c:v>21.687042236327187</c:v>
                </c:pt>
                <c:pt idx="780">
                  <c:v>21.648193359373977</c:v>
                </c:pt>
                <c:pt idx="781">
                  <c:v>21.422729492186591</c:v>
                </c:pt>
                <c:pt idx="782">
                  <c:v>21.404067993162982</c:v>
                </c:pt>
                <c:pt idx="783">
                  <c:v>21.348388671873977</c:v>
                </c:pt>
                <c:pt idx="784">
                  <c:v>21.21685791015517</c:v>
                </c:pt>
                <c:pt idx="785">
                  <c:v>21.242553710936591</c:v>
                </c:pt>
                <c:pt idx="786">
                  <c:v>21.03085327148338</c:v>
                </c:pt>
                <c:pt idx="787">
                  <c:v>20.830184936522386</c:v>
                </c:pt>
                <c:pt idx="788">
                  <c:v>20.75155639648338</c:v>
                </c:pt>
                <c:pt idx="789">
                  <c:v>20.69833374023338</c:v>
                </c:pt>
                <c:pt idx="790">
                  <c:v>20.673858642577187</c:v>
                </c:pt>
                <c:pt idx="791">
                  <c:v>20.532836914061591</c:v>
                </c:pt>
                <c:pt idx="792">
                  <c:v>20.36581420898338</c:v>
                </c:pt>
                <c:pt idx="793">
                  <c:v>20.292388916014573</c:v>
                </c:pt>
                <c:pt idx="794">
                  <c:v>20.159011840819375</c:v>
                </c:pt>
                <c:pt idx="795">
                  <c:v>20.066635131834971</c:v>
                </c:pt>
                <c:pt idx="796">
                  <c:v>20.027786254881789</c:v>
                </c:pt>
                <c:pt idx="797">
                  <c:v>19.893798828123977</c:v>
                </c:pt>
                <c:pt idx="798">
                  <c:v>19.709640502928579</c:v>
                </c:pt>
                <c:pt idx="799">
                  <c:v>19.436157226561591</c:v>
                </c:pt>
                <c:pt idx="800">
                  <c:v>19.31134033203017</c:v>
                </c:pt>
                <c:pt idx="801">
                  <c:v>19.24740600585838</c:v>
                </c:pt>
                <c:pt idx="802">
                  <c:v>19.226608276366164</c:v>
                </c:pt>
                <c:pt idx="803">
                  <c:v>19.228134155272386</c:v>
                </c:pt>
                <c:pt idx="804">
                  <c:v>18.974533081053579</c:v>
                </c:pt>
                <c:pt idx="805">
                  <c:v>18.81576538085838</c:v>
                </c:pt>
                <c:pt idx="806">
                  <c:v>18.871444702147386</c:v>
                </c:pt>
                <c:pt idx="807">
                  <c:v>18.615707397459971</c:v>
                </c:pt>
                <c:pt idx="808">
                  <c:v>18.52545166015517</c:v>
                </c:pt>
                <c:pt idx="809">
                  <c:v>18.34649658203017</c:v>
                </c:pt>
                <c:pt idx="810">
                  <c:v>18.177642822264573</c:v>
                </c:pt>
                <c:pt idx="811">
                  <c:v>18.125640869139573</c:v>
                </c:pt>
                <c:pt idx="812">
                  <c:v>18.128387451170767</c:v>
                </c:pt>
                <c:pt idx="813">
                  <c:v>18.105133056639573</c:v>
                </c:pt>
                <c:pt idx="814">
                  <c:v>17.858261108397386</c:v>
                </c:pt>
                <c:pt idx="815">
                  <c:v>17.708374023436591</c:v>
                </c:pt>
                <c:pt idx="816">
                  <c:v>17.631591796873977</c:v>
                </c:pt>
                <c:pt idx="817">
                  <c:v>17.560012817381789</c:v>
                </c:pt>
                <c:pt idx="818">
                  <c:v>17.449264526366164</c:v>
                </c:pt>
                <c:pt idx="819">
                  <c:v>17.489654541014573</c:v>
                </c:pt>
                <c:pt idx="820">
                  <c:v>17.449874877928579</c:v>
                </c:pt>
                <c:pt idx="821">
                  <c:v>17.240020751952187</c:v>
                </c:pt>
                <c:pt idx="822">
                  <c:v>17.069320678709971</c:v>
                </c:pt>
                <c:pt idx="823">
                  <c:v>17.104507446287982</c:v>
                </c:pt>
                <c:pt idx="824">
                  <c:v>16.968063354491164</c:v>
                </c:pt>
                <c:pt idx="825">
                  <c:v>16.889755249022386</c:v>
                </c:pt>
                <c:pt idx="826">
                  <c:v>16.820007324217784</c:v>
                </c:pt>
                <c:pt idx="827">
                  <c:v>16.661849975584971</c:v>
                </c:pt>
                <c:pt idx="828">
                  <c:v>16.559982299803579</c:v>
                </c:pt>
                <c:pt idx="829">
                  <c:v>16.55111694335838</c:v>
                </c:pt>
                <c:pt idx="830">
                  <c:v>16.339126586912982</c:v>
                </c:pt>
                <c:pt idx="831">
                  <c:v>16.256530761717784</c:v>
                </c:pt>
                <c:pt idx="832">
                  <c:v>16.166885375975568</c:v>
                </c:pt>
                <c:pt idx="833">
                  <c:v>16.243377685545767</c:v>
                </c:pt>
                <c:pt idx="834">
                  <c:v>16.089492797850568</c:v>
                </c:pt>
                <c:pt idx="835">
                  <c:v>15.894027709959971</c:v>
                </c:pt>
                <c:pt idx="836">
                  <c:v>15.712310791014573</c:v>
                </c:pt>
                <c:pt idx="837">
                  <c:v>15.554763793944375</c:v>
                </c:pt>
                <c:pt idx="838">
                  <c:v>15.589950561522386</c:v>
                </c:pt>
                <c:pt idx="839">
                  <c:v>15.440963745116164</c:v>
                </c:pt>
                <c:pt idx="840">
                  <c:v>15.310653686522386</c:v>
                </c:pt>
                <c:pt idx="841">
                  <c:v>15.144851684569375</c:v>
                </c:pt>
                <c:pt idx="842">
                  <c:v>15.29351806640517</c:v>
                </c:pt>
                <c:pt idx="843">
                  <c:v>15.147293090819375</c:v>
                </c:pt>
                <c:pt idx="844">
                  <c:v>14.97201538085838</c:v>
                </c:pt>
                <c:pt idx="845">
                  <c:v>14.894912719725568</c:v>
                </c:pt>
                <c:pt idx="846">
                  <c:v>14.919387817381789</c:v>
                </c:pt>
                <c:pt idx="847">
                  <c:v>14.747467041014573</c:v>
                </c:pt>
                <c:pt idx="848">
                  <c:v>14.625106811522386</c:v>
                </c:pt>
                <c:pt idx="849">
                  <c:v>14.44369506835838</c:v>
                </c:pt>
                <c:pt idx="850">
                  <c:v>14.54159545898338</c:v>
                </c:pt>
                <c:pt idx="851">
                  <c:v>14.340301513670767</c:v>
                </c:pt>
                <c:pt idx="852">
                  <c:v>14.215194702147386</c:v>
                </c:pt>
                <c:pt idx="853">
                  <c:v>14.189804077147386</c:v>
                </c:pt>
                <c:pt idx="854">
                  <c:v>14.066513061522386</c:v>
                </c:pt>
                <c:pt idx="855">
                  <c:v>13.953018188475568</c:v>
                </c:pt>
                <c:pt idx="856">
                  <c:v>13.98178100585838</c:v>
                </c:pt>
                <c:pt idx="857">
                  <c:v>13.71807861328017</c:v>
                </c:pt>
                <c:pt idx="858">
                  <c:v>13.664245605467784</c:v>
                </c:pt>
                <c:pt idx="859">
                  <c:v>13.62875366210838</c:v>
                </c:pt>
                <c:pt idx="860">
                  <c:v>13.458679199217784</c:v>
                </c:pt>
                <c:pt idx="861">
                  <c:v>13.312149047850568</c:v>
                </c:pt>
                <c:pt idx="862">
                  <c:v>13.390457153319375</c:v>
                </c:pt>
                <c:pt idx="863">
                  <c:v>13.192840576170767</c:v>
                </c:pt>
                <c:pt idx="864">
                  <c:v>13.024276733397386</c:v>
                </c:pt>
                <c:pt idx="865">
                  <c:v>12.904663085936591</c:v>
                </c:pt>
                <c:pt idx="866">
                  <c:v>12.859085083006789</c:v>
                </c:pt>
                <c:pt idx="867">
                  <c:v>12.82330322265517</c:v>
                </c:pt>
                <c:pt idx="868">
                  <c:v>12.779556274412982</c:v>
                </c:pt>
                <c:pt idx="869">
                  <c:v>12.67340087890517</c:v>
                </c:pt>
                <c:pt idx="870">
                  <c:v>12.648620605467784</c:v>
                </c:pt>
                <c:pt idx="871">
                  <c:v>12.411239624022386</c:v>
                </c:pt>
                <c:pt idx="872">
                  <c:v>12.362289428709971</c:v>
                </c:pt>
                <c:pt idx="873">
                  <c:v>12.176300048827187</c:v>
                </c:pt>
                <c:pt idx="874">
                  <c:v>12.054855346678579</c:v>
                </c:pt>
                <c:pt idx="875">
                  <c:v>12.174468994139573</c:v>
                </c:pt>
                <c:pt idx="876">
                  <c:v>12.041702270506789</c:v>
                </c:pt>
                <c:pt idx="877">
                  <c:v>11.970733642577187</c:v>
                </c:pt>
                <c:pt idx="878">
                  <c:v>11.788101196287982</c:v>
                </c:pt>
                <c:pt idx="879">
                  <c:v>11.704589843748977</c:v>
                </c:pt>
                <c:pt idx="880">
                  <c:v>11.854782104491164</c:v>
                </c:pt>
                <c:pt idx="881">
                  <c:v>11.513397216795767</c:v>
                </c:pt>
                <c:pt idx="882">
                  <c:v>11.358291625975568</c:v>
                </c:pt>
                <c:pt idx="883">
                  <c:v>11.290084838866164</c:v>
                </c:pt>
                <c:pt idx="884">
                  <c:v>11.31454467773338</c:v>
                </c:pt>
                <c:pt idx="885">
                  <c:v>11.234405517577187</c:v>
                </c:pt>
                <c:pt idx="886">
                  <c:v>10.951431274412982</c:v>
                </c:pt>
                <c:pt idx="887">
                  <c:v>11.04351806640517</c:v>
                </c:pt>
                <c:pt idx="888">
                  <c:v>10.846206665037982</c:v>
                </c:pt>
                <c:pt idx="889">
                  <c:v>10.999160766600568</c:v>
                </c:pt>
                <c:pt idx="890">
                  <c:v>10.679794311522386</c:v>
                </c:pt>
                <c:pt idx="891">
                  <c:v>10.683761596678579</c:v>
                </c:pt>
                <c:pt idx="892">
                  <c:v>10.703643798827187</c:v>
                </c:pt>
                <c:pt idx="893">
                  <c:v>10.621047973631789</c:v>
                </c:pt>
                <c:pt idx="894">
                  <c:v>10.56109619140517</c:v>
                </c:pt>
                <c:pt idx="895">
                  <c:v>10.374496459959971</c:v>
                </c:pt>
                <c:pt idx="896">
                  <c:v>10.178100585936591</c:v>
                </c:pt>
                <c:pt idx="897">
                  <c:v>10.336257934569375</c:v>
                </c:pt>
                <c:pt idx="898">
                  <c:v>10.254882812498977</c:v>
                </c:pt>
                <c:pt idx="899">
                  <c:v>10.018722534178579</c:v>
                </c:pt>
                <c:pt idx="900">
                  <c:v>10.143218994139573</c:v>
                </c:pt>
                <c:pt idx="901">
                  <c:v>9.9373474121083802</c:v>
                </c:pt>
                <c:pt idx="902">
                  <c:v>9.8596496582021871</c:v>
                </c:pt>
                <c:pt idx="903">
                  <c:v>9.7602233886707666</c:v>
                </c:pt>
                <c:pt idx="904">
                  <c:v>9.6341857910145734</c:v>
                </c:pt>
                <c:pt idx="905">
                  <c:v>9.5867767333973859</c:v>
                </c:pt>
                <c:pt idx="906">
                  <c:v>9.59381103515517</c:v>
                </c:pt>
                <c:pt idx="907">
                  <c:v>9.5035705566395734</c:v>
                </c:pt>
                <c:pt idx="908">
                  <c:v>9.2781066894521871</c:v>
                </c:pt>
                <c:pt idx="909">
                  <c:v>9.3242950439443746</c:v>
                </c:pt>
                <c:pt idx="910">
                  <c:v>9.0823211669911643</c:v>
                </c:pt>
                <c:pt idx="911">
                  <c:v>9.1230163574207666</c:v>
                </c:pt>
                <c:pt idx="912">
                  <c:v>9.1187286376943746</c:v>
                </c:pt>
                <c:pt idx="913">
                  <c:v>8.9663848876943746</c:v>
                </c:pt>
                <c:pt idx="914">
                  <c:v>8.8198547363271871</c:v>
                </c:pt>
                <c:pt idx="915">
                  <c:v>8.7354278564443746</c:v>
                </c:pt>
                <c:pt idx="916">
                  <c:v>8.7421569824207666</c:v>
                </c:pt>
                <c:pt idx="917">
                  <c:v>8.4549102783193746</c:v>
                </c:pt>
                <c:pt idx="918">
                  <c:v>8.5564727783193746</c:v>
                </c:pt>
                <c:pt idx="919">
                  <c:v>8.5420837402333802</c:v>
                </c:pt>
                <c:pt idx="920">
                  <c:v>8.34967041015517</c:v>
                </c:pt>
                <c:pt idx="921">
                  <c:v>8.4019775390615905</c:v>
                </c:pt>
                <c:pt idx="922">
                  <c:v>8.1557312011707666</c:v>
                </c:pt>
                <c:pt idx="923">
                  <c:v>8.0878143310535791</c:v>
                </c:pt>
                <c:pt idx="924">
                  <c:v>8.1551208496083802</c:v>
                </c:pt>
                <c:pt idx="925">
                  <c:v>8.0584411621083802</c:v>
                </c:pt>
                <c:pt idx="926">
                  <c:v>7.7299041748035791</c:v>
                </c:pt>
                <c:pt idx="927">
                  <c:v>7.9418945312489768</c:v>
                </c:pt>
                <c:pt idx="928">
                  <c:v>7.8388061523427837</c:v>
                </c:pt>
                <c:pt idx="929">
                  <c:v>7.58551025390517</c:v>
                </c:pt>
                <c:pt idx="930">
                  <c:v>7.5515594482411643</c:v>
                </c:pt>
                <c:pt idx="931">
                  <c:v>7.5668487548817893</c:v>
                </c:pt>
                <c:pt idx="932">
                  <c:v>7.5628662109365905</c:v>
                </c:pt>
                <c:pt idx="933">
                  <c:v>7.4420318603505677</c:v>
                </c:pt>
                <c:pt idx="934">
                  <c:v>7.3891143798817893</c:v>
                </c:pt>
                <c:pt idx="935">
                  <c:v>7.4016571044911643</c:v>
                </c:pt>
                <c:pt idx="936">
                  <c:v>7.1223602294911643</c:v>
                </c:pt>
                <c:pt idx="937">
                  <c:v>7.1547851562489768</c:v>
                </c:pt>
                <c:pt idx="938">
                  <c:v>7.0715789794911643</c:v>
                </c:pt>
                <c:pt idx="939">
                  <c:v>6.9727783203115905</c:v>
                </c:pt>
                <c:pt idx="940">
                  <c:v>6.8785552978505677</c:v>
                </c:pt>
                <c:pt idx="941">
                  <c:v>6.7886199951161643</c:v>
                </c:pt>
                <c:pt idx="942">
                  <c:v>6.7928924560535791</c:v>
                </c:pt>
                <c:pt idx="943">
                  <c:v>6.7561950683583802</c:v>
                </c:pt>
                <c:pt idx="944">
                  <c:v>6.7252960205067893</c:v>
                </c:pt>
                <c:pt idx="945">
                  <c:v>6.7561950683583802</c:v>
                </c:pt>
                <c:pt idx="946">
                  <c:v>6.7803497314443746</c:v>
                </c:pt>
                <c:pt idx="947">
                  <c:v>6.4787292480457666</c:v>
                </c:pt>
                <c:pt idx="948">
                  <c:v>6.5570373535145734</c:v>
                </c:pt>
                <c:pt idx="949">
                  <c:v>6.5197143554677837</c:v>
                </c:pt>
                <c:pt idx="950">
                  <c:v>6.2031097412099712</c:v>
                </c:pt>
                <c:pt idx="951">
                  <c:v>6.1731262207021871</c:v>
                </c:pt>
                <c:pt idx="952">
                  <c:v>6.18536376953017</c:v>
                </c:pt>
                <c:pt idx="953">
                  <c:v>6.1400909423817893</c:v>
                </c:pt>
                <c:pt idx="954">
                  <c:v>6.0321044921865905</c:v>
                </c:pt>
                <c:pt idx="955">
                  <c:v>5.9776458740223859</c:v>
                </c:pt>
                <c:pt idx="956">
                  <c:v>5.8916931152333802</c:v>
                </c:pt>
                <c:pt idx="957">
                  <c:v>5.8791503906239768</c:v>
                </c:pt>
                <c:pt idx="958">
                  <c:v>5.8145904541005677</c:v>
                </c:pt>
                <c:pt idx="959">
                  <c:v>5.7231292724599712</c:v>
                </c:pt>
                <c:pt idx="960">
                  <c:v>5.6417541503895734</c:v>
                </c:pt>
                <c:pt idx="961">
                  <c:v>5.5059356689443746</c:v>
                </c:pt>
                <c:pt idx="962">
                  <c:v>5.4866638183583802</c:v>
                </c:pt>
                <c:pt idx="963">
                  <c:v>5.4111022949207666</c:v>
                </c:pt>
                <c:pt idx="964">
                  <c:v>5.4845275878895734</c:v>
                </c:pt>
                <c:pt idx="965">
                  <c:v>5.3557281494129825</c:v>
                </c:pt>
                <c:pt idx="966">
                  <c:v>5.3545074462879825</c:v>
                </c:pt>
                <c:pt idx="967">
                  <c:v>5.2147064208973859</c:v>
                </c:pt>
                <c:pt idx="968">
                  <c:v>5.0993804931629825</c:v>
                </c:pt>
                <c:pt idx="969">
                  <c:v>5.2884368896473859</c:v>
                </c:pt>
                <c:pt idx="970">
                  <c:v>5.1082458496083802</c:v>
                </c:pt>
                <c:pt idx="971">
                  <c:v>5.0700073242177837</c:v>
                </c:pt>
                <c:pt idx="972">
                  <c:v>4.93878173828017</c:v>
                </c:pt>
                <c:pt idx="973">
                  <c:v>4.8381347656239768</c:v>
                </c:pt>
                <c:pt idx="974">
                  <c:v>4.7885742187489768</c:v>
                </c:pt>
                <c:pt idx="975">
                  <c:v>4.8932037353505677</c:v>
                </c:pt>
                <c:pt idx="976">
                  <c:v>4.7735900878895734</c:v>
                </c:pt>
                <c:pt idx="977">
                  <c:v>4.5609741210927837</c:v>
                </c:pt>
                <c:pt idx="978">
                  <c:v>4.5224304199207666</c:v>
                </c:pt>
                <c:pt idx="979">
                  <c:v>4.4780731201161643</c:v>
                </c:pt>
                <c:pt idx="980">
                  <c:v>4.3875274658193746</c:v>
                </c:pt>
                <c:pt idx="981">
                  <c:v>4.3811035156239768</c:v>
                </c:pt>
                <c:pt idx="982">
                  <c:v>4.2715911865223859</c:v>
                </c:pt>
                <c:pt idx="983">
                  <c:v>4.2434387207021871</c:v>
                </c:pt>
                <c:pt idx="984">
                  <c:v>4.2575225830067893</c:v>
                </c:pt>
                <c:pt idx="985">
                  <c:v>3.9824981689443746</c:v>
                </c:pt>
                <c:pt idx="986">
                  <c:v>3.9904632568349712</c:v>
                </c:pt>
                <c:pt idx="987">
                  <c:v>3.8876647949207666</c:v>
                </c:pt>
                <c:pt idx="988">
                  <c:v>3.7903900146473859</c:v>
                </c:pt>
                <c:pt idx="989">
                  <c:v>3.84454345703017</c:v>
                </c:pt>
                <c:pt idx="990">
                  <c:v>3.8430023193349712</c:v>
                </c:pt>
                <c:pt idx="991">
                  <c:v>3.89654541015517</c:v>
                </c:pt>
                <c:pt idx="992">
                  <c:v>3.8200683593739768</c:v>
                </c:pt>
                <c:pt idx="993">
                  <c:v>3.7702026367177837</c:v>
                </c:pt>
                <c:pt idx="994">
                  <c:v>3.7276763916005677</c:v>
                </c:pt>
                <c:pt idx="995">
                  <c:v>3.5542297363271871</c:v>
                </c:pt>
                <c:pt idx="996">
                  <c:v>3.62091064453017</c:v>
                </c:pt>
                <c:pt idx="997">
                  <c:v>3.5337371826161643</c:v>
                </c:pt>
                <c:pt idx="998">
                  <c:v>3.4590911865223859</c:v>
                </c:pt>
                <c:pt idx="999">
                  <c:v>3.4465484619129825</c:v>
                </c:pt>
                <c:pt idx="1000">
                  <c:v>3.4453277587879825</c:v>
                </c:pt>
                <c:pt idx="1001">
                  <c:v>3.3455963134755677</c:v>
                </c:pt>
                <c:pt idx="1002">
                  <c:v>3.2828826904285791</c:v>
                </c:pt>
                <c:pt idx="1003">
                  <c:v>3.2250671386707666</c:v>
                </c:pt>
                <c:pt idx="1004">
                  <c:v>3.2550506591785791</c:v>
                </c:pt>
                <c:pt idx="1005">
                  <c:v>3.2250671386707666</c:v>
                </c:pt>
                <c:pt idx="1006">
                  <c:v>3.1048431396473859</c:v>
                </c:pt>
                <c:pt idx="1007">
                  <c:v>3.0601806640615905</c:v>
                </c:pt>
                <c:pt idx="1008">
                  <c:v>3.1479797363271871</c:v>
                </c:pt>
                <c:pt idx="1009">
                  <c:v>2.9876861572255677</c:v>
                </c:pt>
                <c:pt idx="1010">
                  <c:v>2.8338165283193746</c:v>
                </c:pt>
                <c:pt idx="1011">
                  <c:v>2.9246673583973859</c:v>
                </c:pt>
                <c:pt idx="1012">
                  <c:v>2.7536621093739768</c:v>
                </c:pt>
                <c:pt idx="1013">
                  <c:v>2.8286132812489768</c:v>
                </c:pt>
                <c:pt idx="1014">
                  <c:v>2.6829986572255677</c:v>
                </c:pt>
                <c:pt idx="1015">
                  <c:v>2.7582550048817893</c:v>
                </c:pt>
                <c:pt idx="1016">
                  <c:v>2.7053222656239768</c:v>
                </c:pt>
                <c:pt idx="1017">
                  <c:v>2.6025390624989768</c:v>
                </c:pt>
                <c:pt idx="1018">
                  <c:v>2.6796264648427837</c:v>
                </c:pt>
                <c:pt idx="1019">
                  <c:v>2.6156921386707666</c:v>
                </c:pt>
                <c:pt idx="1020">
                  <c:v>2.6316070556629825</c:v>
                </c:pt>
                <c:pt idx="1021">
                  <c:v>2.5771484374989768</c:v>
                </c:pt>
                <c:pt idx="1022">
                  <c:v>2.5110778808583802</c:v>
                </c:pt>
                <c:pt idx="1023">
                  <c:v>2.49884033203017</c:v>
                </c:pt>
                <c:pt idx="1024">
                  <c:v>2.4189910888661643</c:v>
                </c:pt>
                <c:pt idx="1025">
                  <c:v>2.4792633056629825</c:v>
                </c:pt>
                <c:pt idx="1026">
                  <c:v>2.2993927001943746</c:v>
                </c:pt>
                <c:pt idx="1027">
                  <c:v>2.4122619628895734</c:v>
                </c:pt>
                <c:pt idx="1028">
                  <c:v>2.39483642578017</c:v>
                </c:pt>
                <c:pt idx="1029">
                  <c:v>2.5147399902333802</c:v>
                </c:pt>
                <c:pt idx="1030">
                  <c:v>2.2354583740223859</c:v>
                </c:pt>
                <c:pt idx="1031">
                  <c:v>2.1914062499989768</c:v>
                </c:pt>
                <c:pt idx="1032">
                  <c:v>2.0537414550771871</c:v>
                </c:pt>
                <c:pt idx="1033">
                  <c:v>2.1274719238271871</c:v>
                </c:pt>
                <c:pt idx="1034">
                  <c:v>2.0488433837879825</c:v>
                </c:pt>
                <c:pt idx="1035">
                  <c:v>2.0289611816395734</c:v>
                </c:pt>
                <c:pt idx="1036">
                  <c:v>1.9338226318349712</c:v>
                </c:pt>
                <c:pt idx="1037">
                  <c:v>2.0699615478505677</c:v>
                </c:pt>
                <c:pt idx="1038">
                  <c:v>1.9937896728505677</c:v>
                </c:pt>
                <c:pt idx="1039">
                  <c:v>1.9004821777333802</c:v>
                </c:pt>
                <c:pt idx="1040">
                  <c:v>1.8010559082021871</c:v>
                </c:pt>
                <c:pt idx="1041">
                  <c:v>1.6997985839833802</c:v>
                </c:pt>
                <c:pt idx="1042">
                  <c:v>1.5722351074207666</c:v>
                </c:pt>
                <c:pt idx="1043">
                  <c:v>1.7885131835927837</c:v>
                </c:pt>
                <c:pt idx="1044">
                  <c:v>1.7882080078115905</c:v>
                </c:pt>
                <c:pt idx="1045">
                  <c:v>1.7297821044911643</c:v>
                </c:pt>
                <c:pt idx="1046">
                  <c:v>1.6924591064443746</c:v>
                </c:pt>
                <c:pt idx="1047">
                  <c:v>1.6468811035145734</c:v>
                </c:pt>
                <c:pt idx="1048">
                  <c:v>1.6722717285145734</c:v>
                </c:pt>
                <c:pt idx="1049">
                  <c:v>1.5297241210927837</c:v>
                </c:pt>
                <c:pt idx="1050">
                  <c:v>1.6774749755849712</c:v>
                </c:pt>
                <c:pt idx="1051">
                  <c:v>1.5615386962879825</c:v>
                </c:pt>
                <c:pt idx="1052">
                  <c:v>1.4538574218739768</c:v>
                </c:pt>
                <c:pt idx="1053">
                  <c:v>1.4664001464833802</c:v>
                </c:pt>
                <c:pt idx="1054">
                  <c:v>1.3440246582021871</c:v>
                </c:pt>
                <c:pt idx="1055">
                  <c:v>1.43121337890517</c:v>
                </c:pt>
                <c:pt idx="1056">
                  <c:v>1.4302978515615905</c:v>
                </c:pt>
                <c:pt idx="1057">
                  <c:v>1.2953948974599712</c:v>
                </c:pt>
                <c:pt idx="1058">
                  <c:v>1.2715301513661643</c:v>
                </c:pt>
                <c:pt idx="1059">
                  <c:v>1.3369903564443746</c:v>
                </c:pt>
                <c:pt idx="1060">
                  <c:v>1.3602447509755677</c:v>
                </c:pt>
                <c:pt idx="1061">
                  <c:v>1.4388580322255677</c:v>
                </c:pt>
                <c:pt idx="1062">
                  <c:v>1.1378479003895734</c:v>
                </c:pt>
                <c:pt idx="1063">
                  <c:v>1.2553100585927837</c:v>
                </c:pt>
                <c:pt idx="1064">
                  <c:v>1.2345123291005677</c:v>
                </c:pt>
                <c:pt idx="1065">
                  <c:v>1.1311187744129825</c:v>
                </c:pt>
                <c:pt idx="1066">
                  <c:v>1.1797637939443746</c:v>
                </c:pt>
                <c:pt idx="1067">
                  <c:v>1.1568145751943746</c:v>
                </c:pt>
                <c:pt idx="1068">
                  <c:v>1.1344757080067893</c:v>
                </c:pt>
                <c:pt idx="1069">
                  <c:v>1.2097320556629825</c:v>
                </c:pt>
                <c:pt idx="1070">
                  <c:v>1.1607971191395734</c:v>
                </c:pt>
                <c:pt idx="1071">
                  <c:v>1.1302032470693746</c:v>
                </c:pt>
                <c:pt idx="1072">
                  <c:v>1.1858673095693746</c:v>
                </c:pt>
                <c:pt idx="1073">
                  <c:v>1.1537475585927837</c:v>
                </c:pt>
                <c:pt idx="1074">
                  <c:v>1.1393737792957666</c:v>
                </c:pt>
                <c:pt idx="1075">
                  <c:v>1.0319976806629825</c:v>
                </c:pt>
                <c:pt idx="1076">
                  <c:v>1.0427093505849712</c:v>
                </c:pt>
                <c:pt idx="1077">
                  <c:v>1.02252197265517</c:v>
                </c:pt>
                <c:pt idx="1078">
                  <c:v>0.92462158203016998</c:v>
                </c:pt>
                <c:pt idx="1079">
                  <c:v>0.9879455566395734</c:v>
                </c:pt>
                <c:pt idx="1080">
                  <c:v>1.1314239501943746</c:v>
                </c:pt>
                <c:pt idx="1081">
                  <c:v>1.1084747314443746</c:v>
                </c:pt>
                <c:pt idx="1082">
                  <c:v>1.1347808837879825</c:v>
                </c:pt>
                <c:pt idx="1083">
                  <c:v>1.0870666503895734</c:v>
                </c:pt>
                <c:pt idx="1084">
                  <c:v>0.92738342285056774</c:v>
                </c:pt>
                <c:pt idx="1085">
                  <c:v>0.86528015136616432</c:v>
                </c:pt>
                <c:pt idx="1086">
                  <c:v>0.90351867675678932</c:v>
                </c:pt>
                <c:pt idx="1087">
                  <c:v>1.0127258300771871</c:v>
                </c:pt>
                <c:pt idx="1088">
                  <c:v>0.91850280761616432</c:v>
                </c:pt>
                <c:pt idx="1089">
                  <c:v>0.84722900390516998</c:v>
                </c:pt>
                <c:pt idx="1090">
                  <c:v>0.85212707519437458</c:v>
                </c:pt>
                <c:pt idx="1091">
                  <c:v>0.93258666992076655</c:v>
                </c:pt>
                <c:pt idx="1092">
                  <c:v>0.85395812988178932</c:v>
                </c:pt>
                <c:pt idx="1093">
                  <c:v>0.68968200683497116</c:v>
                </c:pt>
                <c:pt idx="1094">
                  <c:v>0.86129760742076655</c:v>
                </c:pt>
                <c:pt idx="1095">
                  <c:v>0.90016174316298248</c:v>
                </c:pt>
                <c:pt idx="1096">
                  <c:v>0.85304260253798248</c:v>
                </c:pt>
                <c:pt idx="1097">
                  <c:v>0.80868530273338024</c:v>
                </c:pt>
                <c:pt idx="1098">
                  <c:v>0.68449401855357905</c:v>
                </c:pt>
                <c:pt idx="1099">
                  <c:v>0.7628021240223859</c:v>
                </c:pt>
                <c:pt idx="1100">
                  <c:v>0.77778625488178932</c:v>
                </c:pt>
                <c:pt idx="1101">
                  <c:v>0.63922119140516998</c:v>
                </c:pt>
                <c:pt idx="1102">
                  <c:v>0.77778625488178932</c:v>
                </c:pt>
                <c:pt idx="1103">
                  <c:v>0.74475097656159051</c:v>
                </c:pt>
                <c:pt idx="1104">
                  <c:v>0.68051147460838024</c:v>
                </c:pt>
                <c:pt idx="1105">
                  <c:v>0.82521057128798248</c:v>
                </c:pt>
                <c:pt idx="1106">
                  <c:v>0.75546264648338024</c:v>
                </c:pt>
                <c:pt idx="1107">
                  <c:v>0.68020629882718708</c:v>
                </c:pt>
                <c:pt idx="1108">
                  <c:v>0.79797363281159051</c:v>
                </c:pt>
                <c:pt idx="1109">
                  <c:v>0.71691894531159051</c:v>
                </c:pt>
                <c:pt idx="1110">
                  <c:v>0.77105712890516998</c:v>
                </c:pt>
                <c:pt idx="1111">
                  <c:v>0.6566467285145734</c:v>
                </c:pt>
                <c:pt idx="1112">
                  <c:v>0.62117004394437458</c:v>
                </c:pt>
                <c:pt idx="1113">
                  <c:v>0.6841888427723859</c:v>
                </c:pt>
                <c:pt idx="1114">
                  <c:v>0.74566650390516998</c:v>
                </c:pt>
                <c:pt idx="1115">
                  <c:v>0.73649597167857905</c:v>
                </c:pt>
                <c:pt idx="1116">
                  <c:v>0.59027099609278366</c:v>
                </c:pt>
                <c:pt idx="1117">
                  <c:v>0.6382904052723859</c:v>
                </c:pt>
                <c:pt idx="1118">
                  <c:v>0.57008361816298248</c:v>
                </c:pt>
                <c:pt idx="1119">
                  <c:v>0.74230957031159051</c:v>
                </c:pt>
                <c:pt idx="1120">
                  <c:v>0.69366455078016998</c:v>
                </c:pt>
                <c:pt idx="1121">
                  <c:v>0.60005187988178932</c:v>
                </c:pt>
                <c:pt idx="1122">
                  <c:v>0.6587982177723859</c:v>
                </c:pt>
                <c:pt idx="1123">
                  <c:v>0.67683410644437458</c:v>
                </c:pt>
                <c:pt idx="1124">
                  <c:v>0.52388000488178932</c:v>
                </c:pt>
                <c:pt idx="1125">
                  <c:v>0.66307067870997116</c:v>
                </c:pt>
                <c:pt idx="1126">
                  <c:v>0.53796386718659051</c:v>
                </c:pt>
                <c:pt idx="1127">
                  <c:v>0.60678100585838024</c:v>
                </c:pt>
                <c:pt idx="1128">
                  <c:v>0.46667480468659051</c:v>
                </c:pt>
                <c:pt idx="1129">
                  <c:v>0.64686584472556774</c:v>
                </c:pt>
                <c:pt idx="1130">
                  <c:v>0.54438781738178932</c:v>
                </c:pt>
                <c:pt idx="1131">
                  <c:v>0.5088958740223859</c:v>
                </c:pt>
                <c:pt idx="1132">
                  <c:v>0.4835052490223859</c:v>
                </c:pt>
                <c:pt idx="1133">
                  <c:v>0.49114990234278366</c:v>
                </c:pt>
                <c:pt idx="1134">
                  <c:v>0.5755920410145734</c:v>
                </c:pt>
                <c:pt idx="1135">
                  <c:v>0.46209716796778366</c:v>
                </c:pt>
                <c:pt idx="1136">
                  <c:v>0.5804748535145734</c:v>
                </c:pt>
                <c:pt idx="1137">
                  <c:v>0.54560852050678932</c:v>
                </c:pt>
                <c:pt idx="1138">
                  <c:v>0.59118652343659051</c:v>
                </c:pt>
                <c:pt idx="1139">
                  <c:v>0.49206542968659051</c:v>
                </c:pt>
                <c:pt idx="1140">
                  <c:v>0.46728515624897682</c:v>
                </c:pt>
                <c:pt idx="1141">
                  <c:v>0.3299407958973859</c:v>
                </c:pt>
                <c:pt idx="1142">
                  <c:v>0.44435119628798248</c:v>
                </c:pt>
                <c:pt idx="1143">
                  <c:v>0.46943664550678932</c:v>
                </c:pt>
                <c:pt idx="1144">
                  <c:v>0.38285827636616432</c:v>
                </c:pt>
                <c:pt idx="1145">
                  <c:v>0.49299621581937458</c:v>
                </c:pt>
                <c:pt idx="1146">
                  <c:v>0.49145507812397682</c:v>
                </c:pt>
                <c:pt idx="1147">
                  <c:v>0.47126770019437458</c:v>
                </c:pt>
                <c:pt idx="1148">
                  <c:v>0.43823242187397682</c:v>
                </c:pt>
                <c:pt idx="1149">
                  <c:v>0.34645080566298248</c:v>
                </c:pt>
                <c:pt idx="1150">
                  <c:v>0.42262268066298248</c:v>
                </c:pt>
                <c:pt idx="1151">
                  <c:v>0.45016479492076655</c:v>
                </c:pt>
                <c:pt idx="1152">
                  <c:v>0.29444885253798248</c:v>
                </c:pt>
                <c:pt idx="1153">
                  <c:v>0.34248352050678932</c:v>
                </c:pt>
                <c:pt idx="1154">
                  <c:v>0.43945312499897682</c:v>
                </c:pt>
                <c:pt idx="1155">
                  <c:v>0.33085632324116432</c:v>
                </c:pt>
                <c:pt idx="1156">
                  <c:v>0.41712951660056774</c:v>
                </c:pt>
                <c:pt idx="1157">
                  <c:v>0.45443725585838024</c:v>
                </c:pt>
                <c:pt idx="1158">
                  <c:v>0.28129577636616432</c:v>
                </c:pt>
                <c:pt idx="1159">
                  <c:v>0.3216857910145734</c:v>
                </c:pt>
                <c:pt idx="1160">
                  <c:v>0.31158447265516998</c:v>
                </c:pt>
                <c:pt idx="1161">
                  <c:v>0.35807800292857905</c:v>
                </c:pt>
                <c:pt idx="1162">
                  <c:v>0.41835021972556774</c:v>
                </c:pt>
                <c:pt idx="1163">
                  <c:v>0.40641784667857905</c:v>
                </c:pt>
                <c:pt idx="1164">
                  <c:v>0.25775146484278366</c:v>
                </c:pt>
                <c:pt idx="1165">
                  <c:v>0.48718261718659051</c:v>
                </c:pt>
                <c:pt idx="1166">
                  <c:v>0.54223632812397682</c:v>
                </c:pt>
                <c:pt idx="1167">
                  <c:v>0.35043334960838024</c:v>
                </c:pt>
                <c:pt idx="1168">
                  <c:v>0.39723205566298248</c:v>
                </c:pt>
                <c:pt idx="1169">
                  <c:v>0.22561645507718708</c:v>
                </c:pt>
                <c:pt idx="1170">
                  <c:v>0.30607604980357905</c:v>
                </c:pt>
                <c:pt idx="1171">
                  <c:v>0.19686889648338024</c:v>
                </c:pt>
                <c:pt idx="1172">
                  <c:v>0.29660034179576655</c:v>
                </c:pt>
                <c:pt idx="1173">
                  <c:v>0.20451354980357905</c:v>
                </c:pt>
                <c:pt idx="1174">
                  <c:v>0.1234436035145734</c:v>
                </c:pt>
                <c:pt idx="1175">
                  <c:v>0.23327636718659051</c:v>
                </c:pt>
                <c:pt idx="1176">
                  <c:v>0.3082122802723859</c:v>
                </c:pt>
                <c:pt idx="1177">
                  <c:v>0.23173522949116432</c:v>
                </c:pt>
                <c:pt idx="1178">
                  <c:v>0.38714599609278366</c:v>
                </c:pt>
                <c:pt idx="1179">
                  <c:v>0.41467285156159051</c:v>
                </c:pt>
                <c:pt idx="1180">
                  <c:v>0.29660034179576655</c:v>
                </c:pt>
                <c:pt idx="1181">
                  <c:v>0.34002685546778366</c:v>
                </c:pt>
                <c:pt idx="1182">
                  <c:v>0.41040039062397682</c:v>
                </c:pt>
                <c:pt idx="1183">
                  <c:v>0.48075866699116432</c:v>
                </c:pt>
                <c:pt idx="1184">
                  <c:v>0.29383850097556774</c:v>
                </c:pt>
                <c:pt idx="1185">
                  <c:v>0.36022949218659051</c:v>
                </c:pt>
                <c:pt idx="1186">
                  <c:v>0.41896057128798248</c:v>
                </c:pt>
                <c:pt idx="1187">
                  <c:v>0.26997375488178932</c:v>
                </c:pt>
                <c:pt idx="1188">
                  <c:v>0.21553039550678932</c:v>
                </c:pt>
                <c:pt idx="1189">
                  <c:v>0.20451354980357905</c:v>
                </c:pt>
                <c:pt idx="1190">
                  <c:v>0.25529479980357905</c:v>
                </c:pt>
                <c:pt idx="1191">
                  <c:v>0.20329284667857905</c:v>
                </c:pt>
                <c:pt idx="1192">
                  <c:v>0.14547729492076655</c:v>
                </c:pt>
                <c:pt idx="1193">
                  <c:v>0.18891906738178932</c:v>
                </c:pt>
                <c:pt idx="1194">
                  <c:v>0.12651062011616432</c:v>
                </c:pt>
                <c:pt idx="1195">
                  <c:v>0.24336242675678932</c:v>
                </c:pt>
                <c:pt idx="1196">
                  <c:v>0.18463134765516998</c:v>
                </c:pt>
                <c:pt idx="1197">
                  <c:v>0.24153137206937458</c:v>
                </c:pt>
                <c:pt idx="1198">
                  <c:v>0.13232421874897682</c:v>
                </c:pt>
                <c:pt idx="1199">
                  <c:v>0.28007507324116432</c:v>
                </c:pt>
                <c:pt idx="1200">
                  <c:v>0.24887084960838024</c:v>
                </c:pt>
                <c:pt idx="1201">
                  <c:v>0.17483520507718708</c:v>
                </c:pt>
                <c:pt idx="1202">
                  <c:v>8.2153320311590505E-2</c:v>
                </c:pt>
                <c:pt idx="1203">
                  <c:v>0.18554687499897682</c:v>
                </c:pt>
                <c:pt idx="1204">
                  <c:v>2.3727416991164318E-2</c:v>
                </c:pt>
                <c:pt idx="1205">
                  <c:v>0.23020935058497116</c:v>
                </c:pt>
                <c:pt idx="1206">
                  <c:v>0.15556335449116432</c:v>
                </c:pt>
                <c:pt idx="1207">
                  <c:v>0.17546081542857905</c:v>
                </c:pt>
                <c:pt idx="1208">
                  <c:v>5.6762695311590505E-2</c:v>
                </c:pt>
                <c:pt idx="1209">
                  <c:v>0.13201904296778366</c:v>
                </c:pt>
                <c:pt idx="1210">
                  <c:v>0.17942810058497116</c:v>
                </c:pt>
                <c:pt idx="1211">
                  <c:v>8.949279785056774E-2</c:v>
                </c:pt>
                <c:pt idx="1212">
                  <c:v>0.17147827148338024</c:v>
                </c:pt>
                <c:pt idx="1213">
                  <c:v>2.3422241209971162E-2</c:v>
                </c:pt>
                <c:pt idx="1214">
                  <c:v>-1.2680053712017525E-2</c:v>
                </c:pt>
                <c:pt idx="1215">
                  <c:v>-8.6975097666197598E-3</c:v>
                </c:pt>
                <c:pt idx="1216">
                  <c:v>0.1210021972645734</c:v>
                </c:pt>
                <c:pt idx="1217">
                  <c:v>6.654357910056774E-2</c:v>
                </c:pt>
                <c:pt idx="1218">
                  <c:v>0.14608764648338024</c:v>
                </c:pt>
                <c:pt idx="1219">
                  <c:v>5.3390502928579053E-2</c:v>
                </c:pt>
                <c:pt idx="1220">
                  <c:v>0.10693359374897682</c:v>
                </c:pt>
                <c:pt idx="1221">
                  <c:v>7.3593139647385897E-2</c:v>
                </c:pt>
                <c:pt idx="1222">
                  <c:v>0.10540771484278366</c:v>
                </c:pt>
                <c:pt idx="1223">
                  <c:v>0.1451721191395734</c:v>
                </c:pt>
                <c:pt idx="1224">
                  <c:v>0.14791870117076655</c:v>
                </c:pt>
                <c:pt idx="1225">
                  <c:v>0.13079833984278366</c:v>
                </c:pt>
                <c:pt idx="1226">
                  <c:v>7.8124999989768185E-3</c:v>
                </c:pt>
                <c:pt idx="1227">
                  <c:v>2.7999877928579053E-2</c:v>
                </c:pt>
                <c:pt idx="1228">
                  <c:v>3.7796020506789318E-2</c:v>
                </c:pt>
                <c:pt idx="1229">
                  <c:v>-2.5833129883835682E-2</c:v>
                </c:pt>
                <c:pt idx="1230">
                  <c:v>-5.8563232422812916E-2</c:v>
                </c:pt>
                <c:pt idx="1231">
                  <c:v>-9.3078613292334467E-3</c:v>
                </c:pt>
                <c:pt idx="1232">
                  <c:v>-9.4970703126023182E-2</c:v>
                </c:pt>
                <c:pt idx="1233">
                  <c:v>-0.1607360839854266</c:v>
                </c:pt>
                <c:pt idx="1234">
                  <c:v>-0.1754302978526141</c:v>
                </c:pt>
                <c:pt idx="1235">
                  <c:v>3.4118652342783662E-2</c:v>
                </c:pt>
                <c:pt idx="1236">
                  <c:v>4.455566405169975E-3</c:v>
                </c:pt>
                <c:pt idx="1237">
                  <c:v>-2.7664184571420947E-2</c:v>
                </c:pt>
                <c:pt idx="1238">
                  <c:v>-6.8664550792334467E-3</c:v>
                </c:pt>
                <c:pt idx="1239">
                  <c:v>3.0456542967783662E-2</c:v>
                </c:pt>
                <c:pt idx="1240">
                  <c:v>3.6880493162982475E-2</c:v>
                </c:pt>
                <c:pt idx="1241">
                  <c:v>-5.0354003916197598E-3</c:v>
                </c:pt>
                <c:pt idx="1242">
                  <c:v>-7.8445434571420947E-2</c:v>
                </c:pt>
                <c:pt idx="1243">
                  <c:v>-0.11424255371201752</c:v>
                </c:pt>
                <c:pt idx="1244">
                  <c:v>-4.2053222657216338E-2</c:v>
                </c:pt>
                <c:pt idx="1245">
                  <c:v>-5.2139282227614103E-2</c:v>
                </c:pt>
                <c:pt idx="1246">
                  <c:v>-0.10231018066502884</c:v>
                </c:pt>
                <c:pt idx="1247">
                  <c:v>-1.0528564464209467E-3</c:v>
                </c:pt>
                <c:pt idx="1248">
                  <c:v>4.8507690428579053E-2</c:v>
                </c:pt>
                <c:pt idx="1249">
                  <c:v>-6.651306152443226E-2</c:v>
                </c:pt>
                <c:pt idx="1250">
                  <c:v>-0.11883544921983002</c:v>
                </c:pt>
                <c:pt idx="1251">
                  <c:v>-0.27209472656340949</c:v>
                </c:pt>
                <c:pt idx="1252">
                  <c:v>-4.2358398438409495E-2</c:v>
                </c:pt>
                <c:pt idx="1253">
                  <c:v>-5.0003051758835682E-2</c:v>
                </c:pt>
                <c:pt idx="1254">
                  <c:v>-8.6975097666197598E-3</c:v>
                </c:pt>
                <c:pt idx="1255">
                  <c:v>-0.23355102539161976</c:v>
                </c:pt>
                <c:pt idx="1256">
                  <c:v>-0.11515808105562542</c:v>
                </c:pt>
                <c:pt idx="1257">
                  <c:v>0.13507080078016998</c:v>
                </c:pt>
                <c:pt idx="1258">
                  <c:v>-1.084899902443226E-2</c:v>
                </c:pt>
                <c:pt idx="1259">
                  <c:v>-3.0120849610426603E-2</c:v>
                </c:pt>
                <c:pt idx="1260">
                  <c:v>-7.3867797852614103E-2</c:v>
                </c:pt>
                <c:pt idx="1261">
                  <c:v>7.5119018553579053E-2</c:v>
                </c:pt>
                <c:pt idx="1262">
                  <c:v>-0.17022705078221634</c:v>
                </c:pt>
                <c:pt idx="1263">
                  <c:v>-0.22558593750102318</c:v>
                </c:pt>
                <c:pt idx="1264">
                  <c:v>-0.17327880859483002</c:v>
                </c:pt>
                <c:pt idx="1265">
                  <c:v>-9.8648071290028838E-2</c:v>
                </c:pt>
                <c:pt idx="1266">
                  <c:v>-0.17266845703221634</c:v>
                </c:pt>
                <c:pt idx="1267">
                  <c:v>-2.3696899415028838E-2</c:v>
                </c:pt>
                <c:pt idx="1268">
                  <c:v>-0.14636230468840949</c:v>
                </c:pt>
                <c:pt idx="1269">
                  <c:v>-0.10934448242281292</c:v>
                </c:pt>
                <c:pt idx="1270">
                  <c:v>-8.5784912110426603E-2</c:v>
                </c:pt>
                <c:pt idx="1271">
                  <c:v>-0.23599243164161976</c:v>
                </c:pt>
                <c:pt idx="1272">
                  <c:v>-0.17205810546983002</c:v>
                </c:pt>
                <c:pt idx="1273">
                  <c:v>-7.0190429688409495E-2</c:v>
                </c:pt>
                <c:pt idx="1274">
                  <c:v>-0.16349792480562542</c:v>
                </c:pt>
                <c:pt idx="1275">
                  <c:v>-0.11149597168062542</c:v>
                </c:pt>
                <c:pt idx="1276">
                  <c:v>-0.18521118164161976</c:v>
                </c:pt>
                <c:pt idx="1277">
                  <c:v>-0.13107299804781292</c:v>
                </c:pt>
                <c:pt idx="1278">
                  <c:v>-0.16502380371201752</c:v>
                </c:pt>
                <c:pt idx="1279">
                  <c:v>-0.1029205322276141</c:v>
                </c:pt>
                <c:pt idx="1280">
                  <c:v>-6.8969726563409495E-2</c:v>
                </c:pt>
                <c:pt idx="1281">
                  <c:v>-0.12066650390721634</c:v>
                </c:pt>
                <c:pt idx="1282">
                  <c:v>-0.12403869629002884</c:v>
                </c:pt>
                <c:pt idx="1283">
                  <c:v>-0.19958496093840949</c:v>
                </c:pt>
                <c:pt idx="1284">
                  <c:v>-0.29350280761821068</c:v>
                </c:pt>
                <c:pt idx="1285">
                  <c:v>-0.18276977539161976</c:v>
                </c:pt>
                <c:pt idx="1286">
                  <c:v>-0.35070800781340949</c:v>
                </c:pt>
                <c:pt idx="1287">
                  <c:v>-0.33877563476661976</c:v>
                </c:pt>
                <c:pt idx="1288">
                  <c:v>-0.37028503418062542</c:v>
                </c:pt>
                <c:pt idx="1289">
                  <c:v>-0.31553649902443226</c:v>
                </c:pt>
                <c:pt idx="1290">
                  <c:v>-0.45777893066502884</c:v>
                </c:pt>
                <c:pt idx="1291">
                  <c:v>-0.18215942382923345</c:v>
                </c:pt>
                <c:pt idx="1292">
                  <c:v>-0.20539855957142095</c:v>
                </c:pt>
                <c:pt idx="1293">
                  <c:v>-0.10139465332142095</c:v>
                </c:pt>
                <c:pt idx="1294">
                  <c:v>-0.33572387695423345</c:v>
                </c:pt>
                <c:pt idx="1295">
                  <c:v>-0.25833129882923345</c:v>
                </c:pt>
                <c:pt idx="1296">
                  <c:v>-0.35009765625102318</c:v>
                </c:pt>
                <c:pt idx="1297">
                  <c:v>-0.25067138671983002</c:v>
                </c:pt>
                <c:pt idx="1298">
                  <c:v>-8.1512451172812916E-2</c:v>
                </c:pt>
                <c:pt idx="1299">
                  <c:v>-0.12648010254002884</c:v>
                </c:pt>
                <c:pt idx="1300">
                  <c:v>-1.084899902443226E-2</c:v>
                </c:pt>
                <c:pt idx="1301">
                  <c:v>-1.5426635743210682E-2</c:v>
                </c:pt>
                <c:pt idx="1302">
                  <c:v>-0.19194030761821068</c:v>
                </c:pt>
                <c:pt idx="1303">
                  <c:v>-0.21060180664161976</c:v>
                </c:pt>
                <c:pt idx="1304">
                  <c:v>-0.19285583496201752</c:v>
                </c:pt>
                <c:pt idx="1305">
                  <c:v>-0.22039794921983002</c:v>
                </c:pt>
                <c:pt idx="1306">
                  <c:v>-0.1824645996104266</c:v>
                </c:pt>
                <c:pt idx="1307">
                  <c:v>-3.6849975587017525E-2</c:v>
                </c:pt>
                <c:pt idx="1308">
                  <c:v>-0.20356750488383568</c:v>
                </c:pt>
                <c:pt idx="1309">
                  <c:v>-0.29687500000102318</c:v>
                </c:pt>
                <c:pt idx="1310">
                  <c:v>-0.31523132324321068</c:v>
                </c:pt>
                <c:pt idx="1311">
                  <c:v>-0.30543518066502884</c:v>
                </c:pt>
                <c:pt idx="1312">
                  <c:v>-0.20265197754002884</c:v>
                </c:pt>
                <c:pt idx="1313">
                  <c:v>-0.25924682617281292</c:v>
                </c:pt>
                <c:pt idx="1314">
                  <c:v>-0.31736755371201752</c:v>
                </c:pt>
                <c:pt idx="1315">
                  <c:v>-0.30818176269642095</c:v>
                </c:pt>
                <c:pt idx="1316">
                  <c:v>-0.16807556152443226</c:v>
                </c:pt>
                <c:pt idx="1317">
                  <c:v>-3.868103027443226E-2</c:v>
                </c:pt>
                <c:pt idx="1318">
                  <c:v>-0.13259887695423345</c:v>
                </c:pt>
                <c:pt idx="1319">
                  <c:v>-0.12434387207142095</c:v>
                </c:pt>
                <c:pt idx="1320">
                  <c:v>-0.17449951171983002</c:v>
                </c:pt>
                <c:pt idx="1321">
                  <c:v>-3.501892089943226E-2</c:v>
                </c:pt>
                <c:pt idx="1322">
                  <c:v>-0.17634582519642095</c:v>
                </c:pt>
                <c:pt idx="1323">
                  <c:v>-0.3348083496104266</c:v>
                </c:pt>
                <c:pt idx="1324">
                  <c:v>-0.28218078613383568</c:v>
                </c:pt>
                <c:pt idx="1325">
                  <c:v>-0.2298736572276141</c:v>
                </c:pt>
                <c:pt idx="1326">
                  <c:v>-1.3732910261410325E-4</c:v>
                </c:pt>
                <c:pt idx="1327">
                  <c:v>-0.19744873046983002</c:v>
                </c:pt>
                <c:pt idx="1328">
                  <c:v>-0.25955200195423345</c:v>
                </c:pt>
                <c:pt idx="1329">
                  <c:v>-0.22222900390721634</c:v>
                </c:pt>
                <c:pt idx="1330">
                  <c:v>-0.26506042480562542</c:v>
                </c:pt>
                <c:pt idx="1331">
                  <c:v>-0.18949890136821068</c:v>
                </c:pt>
                <c:pt idx="1332">
                  <c:v>-0.29014587402443226</c:v>
                </c:pt>
                <c:pt idx="1333">
                  <c:v>-6.4682006837017525E-2</c:v>
                </c:pt>
                <c:pt idx="1334">
                  <c:v>-0.20234680175883568</c:v>
                </c:pt>
                <c:pt idx="1335">
                  <c:v>-0.29472351074321068</c:v>
                </c:pt>
                <c:pt idx="1336">
                  <c:v>-0.3130798339854266</c:v>
                </c:pt>
                <c:pt idx="1337">
                  <c:v>-0.19255065918062542</c:v>
                </c:pt>
                <c:pt idx="1338">
                  <c:v>-0.2552642822276141</c:v>
                </c:pt>
                <c:pt idx="1339">
                  <c:v>-0.30053710937602318</c:v>
                </c:pt>
                <c:pt idx="1340">
                  <c:v>-0.35652160644642095</c:v>
                </c:pt>
                <c:pt idx="1341">
                  <c:v>-0.26597595214943226</c:v>
                </c:pt>
                <c:pt idx="1342">
                  <c:v>-0.21336364746201752</c:v>
                </c:pt>
                <c:pt idx="1343">
                  <c:v>-0.37243652343840949</c:v>
                </c:pt>
              </c:numCache>
            </c:numRef>
          </c:xVal>
          <c:yVal>
            <c:numRef>
              <c:f>Nitrite_2!$H$2:$H$1345</c:f>
              <c:numCache>
                <c:formatCode>General</c:formatCode>
                <c:ptCount val="1344"/>
                <c:pt idx="29">
                  <c:v>571.71005459016908</c:v>
                </c:pt>
                <c:pt idx="30">
                  <c:v>572.08507664579349</c:v>
                </c:pt>
                <c:pt idx="31">
                  <c:v>573.60659926289225</c:v>
                </c:pt>
                <c:pt idx="32">
                  <c:v>575.03880177275471</c:v>
                </c:pt>
                <c:pt idx="33">
                  <c:v>576.06608806345378</c:v>
                </c:pt>
                <c:pt idx="34">
                  <c:v>576.09960204050708</c:v>
                </c:pt>
                <c:pt idx="35">
                  <c:v>576.19943493621554</c:v>
                </c:pt>
                <c:pt idx="36">
                  <c:v>576.0285475976076</c:v>
                </c:pt>
                <c:pt idx="37">
                  <c:v>576.29863047578692</c:v>
                </c:pt>
                <c:pt idx="38">
                  <c:v>577.09252240379828</c:v>
                </c:pt>
                <c:pt idx="39">
                  <c:v>575.87874761478906</c:v>
                </c:pt>
                <c:pt idx="40">
                  <c:v>574.98759068211632</c:v>
                </c:pt>
                <c:pt idx="41">
                  <c:v>573.02326652261218</c:v>
                </c:pt>
                <c:pt idx="42">
                  <c:v>571.60271731795888</c:v>
                </c:pt>
                <c:pt idx="43">
                  <c:v>571.38486071852651</c:v>
                </c:pt>
                <c:pt idx="44">
                  <c:v>571.8403666419166</c:v>
                </c:pt>
                <c:pt idx="45">
                  <c:v>571.62446883295672</c:v>
                </c:pt>
                <c:pt idx="46">
                  <c:v>571.33733525857326</c:v>
                </c:pt>
                <c:pt idx="47">
                  <c:v>571.05840279824201</c:v>
                </c:pt>
                <c:pt idx="48">
                  <c:v>569.96807021519646</c:v>
                </c:pt>
                <c:pt idx="49">
                  <c:v>568.69395214751739</c:v>
                </c:pt>
                <c:pt idx="50">
                  <c:v>568.41760434005698</c:v>
                </c:pt>
                <c:pt idx="51">
                  <c:v>567.72542409361415</c:v>
                </c:pt>
                <c:pt idx="52">
                  <c:v>567.89263879587872</c:v>
                </c:pt>
                <c:pt idx="53">
                  <c:v>566.80437280362844</c:v>
                </c:pt>
                <c:pt idx="54">
                  <c:v>566.47582034084132</c:v>
                </c:pt>
                <c:pt idx="55">
                  <c:v>566.67719230147225</c:v>
                </c:pt>
                <c:pt idx="56">
                  <c:v>565.1581231375917</c:v>
                </c:pt>
                <c:pt idx="57">
                  <c:v>565.64817010181014</c:v>
                </c:pt>
                <c:pt idx="58">
                  <c:v>563.68750352715688</c:v>
                </c:pt>
                <c:pt idx="59">
                  <c:v>564.3927091664134</c:v>
                </c:pt>
                <c:pt idx="60">
                  <c:v>564.2791634380801</c:v>
                </c:pt>
                <c:pt idx="61">
                  <c:v>563.48581064420068</c:v>
                </c:pt>
                <c:pt idx="62">
                  <c:v>563.0617065475135</c:v>
                </c:pt>
                <c:pt idx="63">
                  <c:v>563.14466428116691</c:v>
                </c:pt>
                <c:pt idx="64">
                  <c:v>563.42457516790807</c:v>
                </c:pt>
                <c:pt idx="65">
                  <c:v>563.76514013509541</c:v>
                </c:pt>
                <c:pt idx="66">
                  <c:v>562.85661408848512</c:v>
                </c:pt>
                <c:pt idx="67">
                  <c:v>561.77684958021268</c:v>
                </c:pt>
                <c:pt idx="68">
                  <c:v>561.78707452402909</c:v>
                </c:pt>
                <c:pt idx="69">
                  <c:v>560.06855903535654</c:v>
                </c:pt>
                <c:pt idx="70">
                  <c:v>558.50982855158725</c:v>
                </c:pt>
                <c:pt idx="71">
                  <c:v>558.0948886157106</c:v>
                </c:pt>
                <c:pt idx="72">
                  <c:v>556.57895537707498</c:v>
                </c:pt>
                <c:pt idx="73">
                  <c:v>555.22267372955184</c:v>
                </c:pt>
                <c:pt idx="74">
                  <c:v>553.50036577037974</c:v>
                </c:pt>
                <c:pt idx="75">
                  <c:v>552.73450258699177</c:v>
                </c:pt>
                <c:pt idx="76">
                  <c:v>551.95078687332204</c:v>
                </c:pt>
                <c:pt idx="77">
                  <c:v>550.6546953701494</c:v>
                </c:pt>
                <c:pt idx="78">
                  <c:v>549.7023698502843</c:v>
                </c:pt>
                <c:pt idx="79">
                  <c:v>549.0111953111857</c:v>
                </c:pt>
                <c:pt idx="80">
                  <c:v>548.52910033324122</c:v>
                </c:pt>
                <c:pt idx="81">
                  <c:v>546.88984764900215</c:v>
                </c:pt>
                <c:pt idx="82">
                  <c:v>546.79361230954305</c:v>
                </c:pt>
                <c:pt idx="83">
                  <c:v>546.73016941039702</c:v>
                </c:pt>
                <c:pt idx="84">
                  <c:v>546.41506569818887</c:v>
                </c:pt>
                <c:pt idx="85">
                  <c:v>546.44582896599275</c:v>
                </c:pt>
                <c:pt idx="86">
                  <c:v>547.38550831866769</c:v>
                </c:pt>
                <c:pt idx="87">
                  <c:v>548.0549554045898</c:v>
                </c:pt>
                <c:pt idx="88">
                  <c:v>548.31676656059165</c:v>
                </c:pt>
                <c:pt idx="89">
                  <c:v>548.08883934326388</c:v>
                </c:pt>
                <c:pt idx="90">
                  <c:v>547.37051488447446</c:v>
                </c:pt>
                <c:pt idx="91">
                  <c:v>547.9949347243496</c:v>
                </c:pt>
                <c:pt idx="92">
                  <c:v>548.71152027473875</c:v>
                </c:pt>
                <c:pt idx="93">
                  <c:v>548.88363865825477</c:v>
                </c:pt>
                <c:pt idx="94">
                  <c:v>549.26185061591195</c:v>
                </c:pt>
                <c:pt idx="95">
                  <c:v>549.85693139297052</c:v>
                </c:pt>
                <c:pt idx="96">
                  <c:v>550.24188098844752</c:v>
                </c:pt>
                <c:pt idx="97">
                  <c:v>549.71697120482543</c:v>
                </c:pt>
                <c:pt idx="98">
                  <c:v>549.69276696681231</c:v>
                </c:pt>
                <c:pt idx="99">
                  <c:v>549.27924939377181</c:v>
                </c:pt>
                <c:pt idx="100">
                  <c:v>549.35099827301815</c:v>
                </c:pt>
                <c:pt idx="101">
                  <c:v>548.03766044505244</c:v>
                </c:pt>
                <c:pt idx="102">
                  <c:v>548.04240605712016</c:v>
                </c:pt>
                <c:pt idx="103">
                  <c:v>548.94281852451388</c:v>
                </c:pt>
                <c:pt idx="104">
                  <c:v>548.93944266225503</c:v>
                </c:pt>
                <c:pt idx="105">
                  <c:v>550.46580409118235</c:v>
                </c:pt>
                <c:pt idx="106">
                  <c:v>550.65733247444678</c:v>
                </c:pt>
                <c:pt idx="107">
                  <c:v>551.69812211943724</c:v>
                </c:pt>
                <c:pt idx="108">
                  <c:v>551.52999334771607</c:v>
                </c:pt>
                <c:pt idx="109">
                  <c:v>550.46597092433171</c:v>
                </c:pt>
                <c:pt idx="110">
                  <c:v>551.23698554193516</c:v>
                </c:pt>
                <c:pt idx="111">
                  <c:v>550.39638997623388</c:v>
                </c:pt>
                <c:pt idx="112">
                  <c:v>550.95558875735537</c:v>
                </c:pt>
                <c:pt idx="113">
                  <c:v>551.13314085588979</c:v>
                </c:pt>
                <c:pt idx="114">
                  <c:v>551.35448289363762</c:v>
                </c:pt>
                <c:pt idx="115">
                  <c:v>552.35094863159622</c:v>
                </c:pt>
                <c:pt idx="116">
                  <c:v>552.57009019955274</c:v>
                </c:pt>
                <c:pt idx="117">
                  <c:v>553.48154600539397</c:v>
                </c:pt>
                <c:pt idx="118">
                  <c:v>552.81099700974812</c:v>
                </c:pt>
                <c:pt idx="119">
                  <c:v>553.63213235016997</c:v>
                </c:pt>
                <c:pt idx="120">
                  <c:v>554.70985702087819</c:v>
                </c:pt>
                <c:pt idx="121">
                  <c:v>555.3378037090738</c:v>
                </c:pt>
                <c:pt idx="122">
                  <c:v>555.87435738698889</c:v>
                </c:pt>
                <c:pt idx="123">
                  <c:v>556.4048035470995</c:v>
                </c:pt>
                <c:pt idx="124">
                  <c:v>557.4795152428286</c:v>
                </c:pt>
                <c:pt idx="125">
                  <c:v>557.47312190875414</c:v>
                </c:pt>
                <c:pt idx="126">
                  <c:v>557.69962826409198</c:v>
                </c:pt>
                <c:pt idx="127">
                  <c:v>558.57979331278318</c:v>
                </c:pt>
                <c:pt idx="128">
                  <c:v>558.41435406364349</c:v>
                </c:pt>
                <c:pt idx="129">
                  <c:v>557.73749276113335</c:v>
                </c:pt>
                <c:pt idx="130">
                  <c:v>557.46642615783935</c:v>
                </c:pt>
                <c:pt idx="131">
                  <c:v>557.94270424834497</c:v>
                </c:pt>
                <c:pt idx="132">
                  <c:v>557.51212562629576</c:v>
                </c:pt>
                <c:pt idx="133">
                  <c:v>555.81188930083533</c:v>
                </c:pt>
                <c:pt idx="134">
                  <c:v>554.5337187702246</c:v>
                </c:pt>
                <c:pt idx="135">
                  <c:v>554.36362065999401</c:v>
                </c:pt>
                <c:pt idx="136">
                  <c:v>554.68174337293738</c:v>
                </c:pt>
                <c:pt idx="137">
                  <c:v>555.36651667648164</c:v>
                </c:pt>
                <c:pt idx="138">
                  <c:v>555.42619206937411</c:v>
                </c:pt>
                <c:pt idx="139">
                  <c:v>556.38705472981007</c:v>
                </c:pt>
                <c:pt idx="140">
                  <c:v>557.34636979278605</c:v>
                </c:pt>
                <c:pt idx="141">
                  <c:v>556.32955300134711</c:v>
                </c:pt>
                <c:pt idx="142">
                  <c:v>556.95450678744669</c:v>
                </c:pt>
                <c:pt idx="143">
                  <c:v>557.79243556659128</c:v>
                </c:pt>
                <c:pt idx="144">
                  <c:v>559.05527202144265</c:v>
                </c:pt>
                <c:pt idx="145">
                  <c:v>559.62097438491332</c:v>
                </c:pt>
                <c:pt idx="146">
                  <c:v>561.17493945697538</c:v>
                </c:pt>
                <c:pt idx="147">
                  <c:v>560.98840264845876</c:v>
                </c:pt>
                <c:pt idx="148">
                  <c:v>560.81411164686347</c:v>
                </c:pt>
                <c:pt idx="149">
                  <c:v>560.41789437333887</c:v>
                </c:pt>
                <c:pt idx="150">
                  <c:v>560.69407091071128</c:v>
                </c:pt>
                <c:pt idx="151">
                  <c:v>561.09657039221281</c:v>
                </c:pt>
                <c:pt idx="152">
                  <c:v>562.05752430016116</c:v>
                </c:pt>
                <c:pt idx="153">
                  <c:v>561.54836055148814</c:v>
                </c:pt>
                <c:pt idx="154">
                  <c:v>561.20783453221054</c:v>
                </c:pt>
                <c:pt idx="155">
                  <c:v>561.7143595538364</c:v>
                </c:pt>
                <c:pt idx="156">
                  <c:v>561.13792470488477</c:v>
                </c:pt>
                <c:pt idx="157">
                  <c:v>559.3044343702137</c:v>
                </c:pt>
                <c:pt idx="158">
                  <c:v>558.49501225933739</c:v>
                </c:pt>
                <c:pt idx="159">
                  <c:v>557.71718657201779</c:v>
                </c:pt>
                <c:pt idx="160">
                  <c:v>556.7706795402828</c:v>
                </c:pt>
                <c:pt idx="161">
                  <c:v>555.68696892390801</c:v>
                </c:pt>
                <c:pt idx="162">
                  <c:v>555.62215379724046</c:v>
                </c:pt>
                <c:pt idx="163">
                  <c:v>555.43908139989674</c:v>
                </c:pt>
                <c:pt idx="164">
                  <c:v>554.21150705377568</c:v>
                </c:pt>
                <c:pt idx="165">
                  <c:v>554.86963557029583</c:v>
                </c:pt>
                <c:pt idx="166">
                  <c:v>554.44288267238403</c:v>
                </c:pt>
                <c:pt idx="167">
                  <c:v>554.87199026038274</c:v>
                </c:pt>
                <c:pt idx="168">
                  <c:v>553.9679022058292</c:v>
                </c:pt>
                <c:pt idx="169">
                  <c:v>553.26429197544132</c:v>
                </c:pt>
                <c:pt idx="170">
                  <c:v>553.29396369039011</c:v>
                </c:pt>
                <c:pt idx="171">
                  <c:v>552.36615390237807</c:v>
                </c:pt>
                <c:pt idx="172">
                  <c:v>551.42547422880796</c:v>
                </c:pt>
                <c:pt idx="173">
                  <c:v>550.84915497614543</c:v>
                </c:pt>
                <c:pt idx="174">
                  <c:v>549.78956083208936</c:v>
                </c:pt>
                <c:pt idx="175">
                  <c:v>549.06768843532313</c:v>
                </c:pt>
                <c:pt idx="176">
                  <c:v>550.07656238001357</c:v>
                </c:pt>
                <c:pt idx="177">
                  <c:v>550.24878928988278</c:v>
                </c:pt>
                <c:pt idx="178">
                  <c:v>549.06816355775709</c:v>
                </c:pt>
                <c:pt idx="179">
                  <c:v>548.40066080022302</c:v>
                </c:pt>
                <c:pt idx="180">
                  <c:v>549.20959067394165</c:v>
                </c:pt>
                <c:pt idx="181">
                  <c:v>549.59493192692707</c:v>
                </c:pt>
                <c:pt idx="182">
                  <c:v>549.01089681962833</c:v>
                </c:pt>
                <c:pt idx="183">
                  <c:v>546.77198310706922</c:v>
                </c:pt>
                <c:pt idx="184">
                  <c:v>545.84178387350914</c:v>
                </c:pt>
                <c:pt idx="185">
                  <c:v>544.71627253591146</c:v>
                </c:pt>
                <c:pt idx="186">
                  <c:v>543.36123233717456</c:v>
                </c:pt>
                <c:pt idx="187">
                  <c:v>543.19584182600352</c:v>
                </c:pt>
                <c:pt idx="188">
                  <c:v>541.70588705987609</c:v>
                </c:pt>
                <c:pt idx="189">
                  <c:v>540.46010610567828</c:v>
                </c:pt>
                <c:pt idx="190">
                  <c:v>539.51248492843376</c:v>
                </c:pt>
                <c:pt idx="191">
                  <c:v>539.95756747806934</c:v>
                </c:pt>
                <c:pt idx="192">
                  <c:v>539.65138269902536</c:v>
                </c:pt>
                <c:pt idx="193">
                  <c:v>538.43736771074043</c:v>
                </c:pt>
                <c:pt idx="194">
                  <c:v>537.96208345142406</c:v>
                </c:pt>
                <c:pt idx="195">
                  <c:v>537.4386433857394</c:v>
                </c:pt>
                <c:pt idx="196">
                  <c:v>537.98813946053497</c:v>
                </c:pt>
                <c:pt idx="197">
                  <c:v>538.3419929118345</c:v>
                </c:pt>
                <c:pt idx="198">
                  <c:v>538.83022464189116</c:v>
                </c:pt>
                <c:pt idx="199">
                  <c:v>540.57997373273702</c:v>
                </c:pt>
                <c:pt idx="200">
                  <c:v>540.85899817122629</c:v>
                </c:pt>
                <c:pt idx="201">
                  <c:v>539.73466279369848</c:v>
                </c:pt>
                <c:pt idx="202">
                  <c:v>539.85599178670611</c:v>
                </c:pt>
                <c:pt idx="203">
                  <c:v>540.09698600600791</c:v>
                </c:pt>
                <c:pt idx="204">
                  <c:v>540.38020481322746</c:v>
                </c:pt>
                <c:pt idx="205">
                  <c:v>539.9892746758353</c:v>
                </c:pt>
                <c:pt idx="206">
                  <c:v>541.66216983795107</c:v>
                </c:pt>
                <c:pt idx="207">
                  <c:v>541.9551803012148</c:v>
                </c:pt>
                <c:pt idx="208">
                  <c:v>542.36749500060012</c:v>
                </c:pt>
                <c:pt idx="209">
                  <c:v>542.50569850130455</c:v>
                </c:pt>
                <c:pt idx="210">
                  <c:v>543.83771935092182</c:v>
                </c:pt>
                <c:pt idx="211">
                  <c:v>544.50515024516085</c:v>
                </c:pt>
                <c:pt idx="212">
                  <c:v>545.63314447399364</c:v>
                </c:pt>
                <c:pt idx="213">
                  <c:v>545.01515780697378</c:v>
                </c:pt>
                <c:pt idx="214">
                  <c:v>545.32918507334432</c:v>
                </c:pt>
                <c:pt idx="215">
                  <c:v>545.40381667669953</c:v>
                </c:pt>
                <c:pt idx="216">
                  <c:v>545.54571821806348</c:v>
                </c:pt>
                <c:pt idx="217">
                  <c:v>543.97029266402558</c:v>
                </c:pt>
                <c:pt idx="218">
                  <c:v>544.03020019090877</c:v>
                </c:pt>
                <c:pt idx="219">
                  <c:v>542.94145696824989</c:v>
                </c:pt>
                <c:pt idx="220">
                  <c:v>541.8111389109896</c:v>
                </c:pt>
                <c:pt idx="221">
                  <c:v>541.27064960516907</c:v>
                </c:pt>
                <c:pt idx="222">
                  <c:v>541.32292754723335</c:v>
                </c:pt>
                <c:pt idx="223">
                  <c:v>541.47216661805817</c:v>
                </c:pt>
                <c:pt idx="224">
                  <c:v>541.90057110688861</c:v>
                </c:pt>
                <c:pt idx="225">
                  <c:v>543.01333039012604</c:v>
                </c:pt>
                <c:pt idx="226">
                  <c:v>543.28082543845221</c:v>
                </c:pt>
                <c:pt idx="227">
                  <c:v>542.84415611828888</c:v>
                </c:pt>
                <c:pt idx="228">
                  <c:v>541.53197771140196</c:v>
                </c:pt>
                <c:pt idx="229">
                  <c:v>542.82809449889567</c:v>
                </c:pt>
                <c:pt idx="230">
                  <c:v>542.83642769449341</c:v>
                </c:pt>
                <c:pt idx="231">
                  <c:v>543.07077244945924</c:v>
                </c:pt>
                <c:pt idx="232">
                  <c:v>543.12422024294528</c:v>
                </c:pt>
                <c:pt idx="233">
                  <c:v>543.78286768762791</c:v>
                </c:pt>
                <c:pt idx="234">
                  <c:v>544.06355436120327</c:v>
                </c:pt>
                <c:pt idx="235">
                  <c:v>545.12594889414379</c:v>
                </c:pt>
                <c:pt idx="236">
                  <c:v>546.72082767559948</c:v>
                </c:pt>
                <c:pt idx="237">
                  <c:v>548.15724557412932</c:v>
                </c:pt>
                <c:pt idx="238">
                  <c:v>547.88053757847888</c:v>
                </c:pt>
                <c:pt idx="239">
                  <c:v>547.15916811899046</c:v>
                </c:pt>
                <c:pt idx="240">
                  <c:v>548.03624867180247</c:v>
                </c:pt>
                <c:pt idx="241">
                  <c:v>549.0472929452917</c:v>
                </c:pt>
                <c:pt idx="242">
                  <c:v>548.68672018067866</c:v>
                </c:pt>
                <c:pt idx="243">
                  <c:v>547.53143365914036</c:v>
                </c:pt>
                <c:pt idx="244">
                  <c:v>545.6689974869945</c:v>
                </c:pt>
                <c:pt idx="245">
                  <c:v>544.92268108763778</c:v>
                </c:pt>
                <c:pt idx="246">
                  <c:v>544.25009716666295</c:v>
                </c:pt>
                <c:pt idx="247">
                  <c:v>543.51291867601628</c:v>
                </c:pt>
                <c:pt idx="248">
                  <c:v>543.03743615374219</c:v>
                </c:pt>
                <c:pt idx="249">
                  <c:v>541.98285884033328</c:v>
                </c:pt>
                <c:pt idx="250">
                  <c:v>541.91727575000698</c:v>
                </c:pt>
                <c:pt idx="251">
                  <c:v>541.68968382480114</c:v>
                </c:pt>
                <c:pt idx="252">
                  <c:v>540.42265379339779</c:v>
                </c:pt>
                <c:pt idx="253">
                  <c:v>540.35250299470363</c:v>
                </c:pt>
                <c:pt idx="254">
                  <c:v>540.35862887504709</c:v>
                </c:pt>
                <c:pt idx="255">
                  <c:v>540.38596576080192</c:v>
                </c:pt>
                <c:pt idx="256">
                  <c:v>541.69349178958657</c:v>
                </c:pt>
                <c:pt idx="257">
                  <c:v>541.85226266059965</c:v>
                </c:pt>
                <c:pt idx="258">
                  <c:v>541.80894734663616</c:v>
                </c:pt>
                <c:pt idx="259">
                  <c:v>542.94964039872502</c:v>
                </c:pt>
                <c:pt idx="260">
                  <c:v>543.59369216100856</c:v>
                </c:pt>
                <c:pt idx="261">
                  <c:v>543.59783938064868</c:v>
                </c:pt>
                <c:pt idx="262">
                  <c:v>544.52684946123372</c:v>
                </c:pt>
                <c:pt idx="263">
                  <c:v>544.53350253030646</c:v>
                </c:pt>
                <c:pt idx="264">
                  <c:v>543.9713055064135</c:v>
                </c:pt>
                <c:pt idx="265">
                  <c:v>543.75303690135354</c:v>
                </c:pt>
                <c:pt idx="266">
                  <c:v>544.88225955760652</c:v>
                </c:pt>
                <c:pt idx="267">
                  <c:v>545.25204118500631</c:v>
                </c:pt>
                <c:pt idx="268">
                  <c:v>545.86050753297275</c:v>
                </c:pt>
                <c:pt idx="269">
                  <c:v>546.33890300728467</c:v>
                </c:pt>
                <c:pt idx="270">
                  <c:v>546.46874935088886</c:v>
                </c:pt>
                <c:pt idx="271">
                  <c:v>545.75680314779584</c:v>
                </c:pt>
                <c:pt idx="272">
                  <c:v>546.42523984811339</c:v>
                </c:pt>
                <c:pt idx="273">
                  <c:v>546.58699667460985</c:v>
                </c:pt>
                <c:pt idx="274">
                  <c:v>547.28698578857927</c:v>
                </c:pt>
                <c:pt idx="275">
                  <c:v>546.44195592231199</c:v>
                </c:pt>
                <c:pt idx="276">
                  <c:v>546.40241166032081</c:v>
                </c:pt>
                <c:pt idx="277">
                  <c:v>544.45395230576969</c:v>
                </c:pt>
                <c:pt idx="278">
                  <c:v>544.04043882387407</c:v>
                </c:pt>
                <c:pt idx="279">
                  <c:v>543.13788770903909</c:v>
                </c:pt>
                <c:pt idx="280">
                  <c:v>541.04135356321501</c:v>
                </c:pt>
                <c:pt idx="281">
                  <c:v>539.22065215161842</c:v>
                </c:pt>
                <c:pt idx="282">
                  <c:v>537.65498480767621</c:v>
                </c:pt>
                <c:pt idx="283">
                  <c:v>537.21232512304186</c:v>
                </c:pt>
                <c:pt idx="284">
                  <c:v>537.47767912533277</c:v>
                </c:pt>
                <c:pt idx="285">
                  <c:v>537.84048456510175</c:v>
                </c:pt>
                <c:pt idx="286">
                  <c:v>537.28181325724427</c:v>
                </c:pt>
                <c:pt idx="287">
                  <c:v>535.12646377774081</c:v>
                </c:pt>
                <c:pt idx="288">
                  <c:v>532.93043062792947</c:v>
                </c:pt>
                <c:pt idx="289">
                  <c:v>532.94260551171828</c:v>
                </c:pt>
                <c:pt idx="290">
                  <c:v>533.26067899086195</c:v>
                </c:pt>
                <c:pt idx="291">
                  <c:v>534.54318705135756</c:v>
                </c:pt>
                <c:pt idx="292">
                  <c:v>533.84539511349612</c:v>
                </c:pt>
                <c:pt idx="293">
                  <c:v>533.84841699776894</c:v>
                </c:pt>
                <c:pt idx="294">
                  <c:v>534.49895650368342</c:v>
                </c:pt>
                <c:pt idx="295">
                  <c:v>534.23489512509877</c:v>
                </c:pt>
                <c:pt idx="296">
                  <c:v>534.46205364677144</c:v>
                </c:pt>
                <c:pt idx="297">
                  <c:v>534.73971469174137</c:v>
                </c:pt>
                <c:pt idx="298">
                  <c:v>533.36415826158168</c:v>
                </c:pt>
                <c:pt idx="299">
                  <c:v>531.89297686904149</c:v>
                </c:pt>
                <c:pt idx="300">
                  <c:v>530.79796362567663</c:v>
                </c:pt>
                <c:pt idx="301">
                  <c:v>530.86862933884834</c:v>
                </c:pt>
                <c:pt idx="302">
                  <c:v>529.23880796274034</c:v>
                </c:pt>
                <c:pt idx="303">
                  <c:v>529.09357978322248</c:v>
                </c:pt>
                <c:pt idx="304">
                  <c:v>527.62850726509987</c:v>
                </c:pt>
                <c:pt idx="305">
                  <c:v>526.24852005191497</c:v>
                </c:pt>
                <c:pt idx="306">
                  <c:v>524.69118333841118</c:v>
                </c:pt>
                <c:pt idx="307">
                  <c:v>522.50106329885841</c:v>
                </c:pt>
                <c:pt idx="308">
                  <c:v>522.53126447114971</c:v>
                </c:pt>
                <c:pt idx="309">
                  <c:v>521.42061860962394</c:v>
                </c:pt>
                <c:pt idx="310">
                  <c:v>522.33869461954532</c:v>
                </c:pt>
                <c:pt idx="311">
                  <c:v>522.32924973289028</c:v>
                </c:pt>
                <c:pt idx="312">
                  <c:v>520.82856449274391</c:v>
                </c:pt>
                <c:pt idx="313">
                  <c:v>521.54225531179952</c:v>
                </c:pt>
                <c:pt idx="314">
                  <c:v>519.84504236563339</c:v>
                </c:pt>
                <c:pt idx="315">
                  <c:v>520.37226028645284</c:v>
                </c:pt>
                <c:pt idx="316">
                  <c:v>520.99699372579153</c:v>
                </c:pt>
                <c:pt idx="317">
                  <c:v>520.99957469624985</c:v>
                </c:pt>
                <c:pt idx="318">
                  <c:v>521.09998191806574</c:v>
                </c:pt>
                <c:pt idx="319">
                  <c:v>521.66709342537274</c:v>
                </c:pt>
                <c:pt idx="320">
                  <c:v>521.416221482384</c:v>
                </c:pt>
                <c:pt idx="321">
                  <c:v>521.20279592461736</c:v>
                </c:pt>
                <c:pt idx="322">
                  <c:v>522.57664810561175</c:v>
                </c:pt>
                <c:pt idx="323">
                  <c:v>523.02864522073276</c:v>
                </c:pt>
                <c:pt idx="324">
                  <c:v>523.38444796089357</c:v>
                </c:pt>
                <c:pt idx="325">
                  <c:v>524.55221152343051</c:v>
                </c:pt>
                <c:pt idx="326">
                  <c:v>526.56758499563352</c:v>
                </c:pt>
                <c:pt idx="327">
                  <c:v>527.94425054346607</c:v>
                </c:pt>
                <c:pt idx="328">
                  <c:v>528.99145440051723</c:v>
                </c:pt>
                <c:pt idx="329">
                  <c:v>530.48910041239014</c:v>
                </c:pt>
                <c:pt idx="330">
                  <c:v>531.18086725017986</c:v>
                </c:pt>
                <c:pt idx="331">
                  <c:v>531.69758901484522</c:v>
                </c:pt>
                <c:pt idx="332">
                  <c:v>532.27375754051479</c:v>
                </c:pt>
                <c:pt idx="333">
                  <c:v>533.20743811299587</c:v>
                </c:pt>
                <c:pt idx="334">
                  <c:v>533.82045793422571</c:v>
                </c:pt>
                <c:pt idx="335">
                  <c:v>534.29021569001827</c:v>
                </c:pt>
                <c:pt idx="336">
                  <c:v>535.27373821588515</c:v>
                </c:pt>
                <c:pt idx="337">
                  <c:v>535.1284495076444</c:v>
                </c:pt>
                <c:pt idx="338">
                  <c:v>535.35605858520989</c:v>
                </c:pt>
                <c:pt idx="339">
                  <c:v>536.87280222625111</c:v>
                </c:pt>
                <c:pt idx="340">
                  <c:v>536.22653128903028</c:v>
                </c:pt>
                <c:pt idx="341">
                  <c:v>534.97701774687653</c:v>
                </c:pt>
                <c:pt idx="342">
                  <c:v>534.12162187964725</c:v>
                </c:pt>
                <c:pt idx="343">
                  <c:v>533.37611159101709</c:v>
                </c:pt>
                <c:pt idx="344">
                  <c:v>533.59618431124125</c:v>
                </c:pt>
                <c:pt idx="345">
                  <c:v>533.21412969768971</c:v>
                </c:pt>
                <c:pt idx="346">
                  <c:v>533.70860431018014</c:v>
                </c:pt>
                <c:pt idx="347">
                  <c:v>531.07348565296741</c:v>
                </c:pt>
                <c:pt idx="348">
                  <c:v>529.17700315776119</c:v>
                </c:pt>
                <c:pt idx="349">
                  <c:v>527.84944450321598</c:v>
                </c:pt>
                <c:pt idx="350">
                  <c:v>526.5932971295008</c:v>
                </c:pt>
                <c:pt idx="351">
                  <c:v>527.90438833727785</c:v>
                </c:pt>
                <c:pt idx="352">
                  <c:v>526.78733715002909</c:v>
                </c:pt>
                <c:pt idx="353">
                  <c:v>526.25633099818015</c:v>
                </c:pt>
                <c:pt idx="354">
                  <c:v>526.56228205101786</c:v>
                </c:pt>
                <c:pt idx="355">
                  <c:v>525.58858044779322</c:v>
                </c:pt>
                <c:pt idx="356">
                  <c:v>525.12895277206246</c:v>
                </c:pt>
                <c:pt idx="357">
                  <c:v>523.79905165639661</c:v>
                </c:pt>
                <c:pt idx="358">
                  <c:v>520.67487199700292</c:v>
                </c:pt>
                <c:pt idx="359">
                  <c:v>518.76928457772703</c:v>
                </c:pt>
                <c:pt idx="360">
                  <c:v>517.52500121665901</c:v>
                </c:pt>
                <c:pt idx="361">
                  <c:v>515.83835608612299</c:v>
                </c:pt>
                <c:pt idx="362">
                  <c:v>513.27976808073754</c:v>
                </c:pt>
                <c:pt idx="363">
                  <c:v>511.85073665036953</c:v>
                </c:pt>
                <c:pt idx="364">
                  <c:v>511.02577022448736</c:v>
                </c:pt>
                <c:pt idx="365">
                  <c:v>508.88460998406902</c:v>
                </c:pt>
                <c:pt idx="366">
                  <c:v>506.60207659581852</c:v>
                </c:pt>
                <c:pt idx="367">
                  <c:v>504.24646347452006</c:v>
                </c:pt>
                <c:pt idx="368">
                  <c:v>503.62939900334618</c:v>
                </c:pt>
                <c:pt idx="369">
                  <c:v>501.69357631517357</c:v>
                </c:pt>
                <c:pt idx="370">
                  <c:v>500.31114513310098</c:v>
                </c:pt>
                <c:pt idx="371">
                  <c:v>500.3732640336296</c:v>
                </c:pt>
                <c:pt idx="372">
                  <c:v>499.54691396924892</c:v>
                </c:pt>
                <c:pt idx="373">
                  <c:v>500.18072150438928</c:v>
                </c:pt>
                <c:pt idx="374">
                  <c:v>498.31828694219507</c:v>
                </c:pt>
                <c:pt idx="375">
                  <c:v>498.21993909960128</c:v>
                </c:pt>
                <c:pt idx="376">
                  <c:v>497.39958288324863</c:v>
                </c:pt>
                <c:pt idx="377">
                  <c:v>497.16209189903867</c:v>
                </c:pt>
                <c:pt idx="378">
                  <c:v>496.71885958473695</c:v>
                </c:pt>
                <c:pt idx="379">
                  <c:v>495.49915070696591</c:v>
                </c:pt>
                <c:pt idx="380">
                  <c:v>494.10728671225041</c:v>
                </c:pt>
                <c:pt idx="381">
                  <c:v>493.00185873399141</c:v>
                </c:pt>
                <c:pt idx="382">
                  <c:v>492.63685603789577</c:v>
                </c:pt>
                <c:pt idx="383">
                  <c:v>492.38297318464498</c:v>
                </c:pt>
                <c:pt idx="384">
                  <c:v>492.72971179622078</c:v>
                </c:pt>
                <c:pt idx="385">
                  <c:v>493.57356549685977</c:v>
                </c:pt>
                <c:pt idx="386">
                  <c:v>494.8128773006182</c:v>
                </c:pt>
                <c:pt idx="387">
                  <c:v>495.7318334235103</c:v>
                </c:pt>
                <c:pt idx="388">
                  <c:v>496.71334949165163</c:v>
                </c:pt>
                <c:pt idx="389">
                  <c:v>497.03972660557048</c:v>
                </c:pt>
                <c:pt idx="390">
                  <c:v>497.54362789702054</c:v>
                </c:pt>
                <c:pt idx="391">
                  <c:v>499.06025906399378</c:v>
                </c:pt>
                <c:pt idx="392">
                  <c:v>500.02067797656673</c:v>
                </c:pt>
                <c:pt idx="393">
                  <c:v>500.61520907498016</c:v>
                </c:pt>
                <c:pt idx="394">
                  <c:v>500.19423298495741</c:v>
                </c:pt>
                <c:pt idx="395">
                  <c:v>500.6037504741297</c:v>
                </c:pt>
                <c:pt idx="396">
                  <c:v>501.64919414204576</c:v>
                </c:pt>
                <c:pt idx="397">
                  <c:v>501.5598779382438</c:v>
                </c:pt>
                <c:pt idx="398">
                  <c:v>502.4875452830496</c:v>
                </c:pt>
                <c:pt idx="399">
                  <c:v>503.77108019230081</c:v>
                </c:pt>
                <c:pt idx="400">
                  <c:v>504.50600913489177</c:v>
                </c:pt>
                <c:pt idx="401">
                  <c:v>505.14131121160801</c:v>
                </c:pt>
                <c:pt idx="402">
                  <c:v>506.65414873640418</c:v>
                </c:pt>
                <c:pt idx="403">
                  <c:v>506.85289966213747</c:v>
                </c:pt>
                <c:pt idx="404">
                  <c:v>508.27021599709008</c:v>
                </c:pt>
                <c:pt idx="405">
                  <c:v>509.96856405057576</c:v>
                </c:pt>
                <c:pt idx="406">
                  <c:v>511.99783001038054</c:v>
                </c:pt>
                <c:pt idx="407">
                  <c:v>511.48788816759497</c:v>
                </c:pt>
                <c:pt idx="408">
                  <c:v>511.60956672747022</c:v>
                </c:pt>
                <c:pt idx="409">
                  <c:v>511.10450577860763</c:v>
                </c:pt>
                <c:pt idx="410">
                  <c:v>510.86388930964108</c:v>
                </c:pt>
                <c:pt idx="411">
                  <c:v>511.58484303581952</c:v>
                </c:pt>
                <c:pt idx="412">
                  <c:v>512.04546581981856</c:v>
                </c:pt>
                <c:pt idx="413">
                  <c:v>512.38801578629443</c:v>
                </c:pt>
                <c:pt idx="414">
                  <c:v>512.46753564753567</c:v>
                </c:pt>
                <c:pt idx="415">
                  <c:v>513.99856752226367</c:v>
                </c:pt>
                <c:pt idx="416">
                  <c:v>515.24357102776787</c:v>
                </c:pt>
                <c:pt idx="417">
                  <c:v>515.1664857272998</c:v>
                </c:pt>
                <c:pt idx="418">
                  <c:v>514.28866771260391</c:v>
                </c:pt>
                <c:pt idx="419">
                  <c:v>513.69364366714262</c:v>
                </c:pt>
                <c:pt idx="420">
                  <c:v>514.18785467393616</c:v>
                </c:pt>
                <c:pt idx="421">
                  <c:v>513.93242014736427</c:v>
                </c:pt>
                <c:pt idx="422">
                  <c:v>513.69874987549895</c:v>
                </c:pt>
                <c:pt idx="423">
                  <c:v>514.29167367215109</c:v>
                </c:pt>
                <c:pt idx="424">
                  <c:v>515.14371038325203</c:v>
                </c:pt>
                <c:pt idx="425">
                  <c:v>514.3106854529708</c:v>
                </c:pt>
                <c:pt idx="426">
                  <c:v>514.25556467427862</c:v>
                </c:pt>
                <c:pt idx="427">
                  <c:v>514.13982806253648</c:v>
                </c:pt>
                <c:pt idx="428">
                  <c:v>514.7075298554355</c:v>
                </c:pt>
                <c:pt idx="429">
                  <c:v>514.14982258932321</c:v>
                </c:pt>
                <c:pt idx="430">
                  <c:v>512.58406414273293</c:v>
                </c:pt>
                <c:pt idx="431">
                  <c:v>512.60323278096541</c:v>
                </c:pt>
                <c:pt idx="432">
                  <c:v>512.3687647610592</c:v>
                </c:pt>
                <c:pt idx="433">
                  <c:v>512.49214915676976</c:v>
                </c:pt>
                <c:pt idx="434">
                  <c:v>512.7107159334613</c:v>
                </c:pt>
                <c:pt idx="435">
                  <c:v>512.64198637233494</c:v>
                </c:pt>
                <c:pt idx="436">
                  <c:v>512.71979523907862</c:v>
                </c:pt>
                <c:pt idx="437">
                  <c:v>512.7816125771601</c:v>
                </c:pt>
                <c:pt idx="438">
                  <c:v>513.3588847295407</c:v>
                </c:pt>
                <c:pt idx="439">
                  <c:v>513.39812375815291</c:v>
                </c:pt>
                <c:pt idx="440">
                  <c:v>513.19112508917647</c:v>
                </c:pt>
                <c:pt idx="441">
                  <c:v>513.26328850793857</c:v>
                </c:pt>
                <c:pt idx="442">
                  <c:v>513.3435833540301</c:v>
                </c:pt>
                <c:pt idx="443">
                  <c:v>513.31895241643588</c:v>
                </c:pt>
                <c:pt idx="444">
                  <c:v>513.19130958130245</c:v>
                </c:pt>
                <c:pt idx="445">
                  <c:v>512.17640249385329</c:v>
                </c:pt>
                <c:pt idx="446">
                  <c:v>511.32150204630352</c:v>
                </c:pt>
                <c:pt idx="447">
                  <c:v>511.0948097228428</c:v>
                </c:pt>
                <c:pt idx="448">
                  <c:v>511.49579125359776</c:v>
                </c:pt>
                <c:pt idx="449">
                  <c:v>511.24897898963059</c:v>
                </c:pt>
                <c:pt idx="450">
                  <c:v>510.73280946118211</c:v>
                </c:pt>
                <c:pt idx="451">
                  <c:v>510.90717292602869</c:v>
                </c:pt>
                <c:pt idx="452">
                  <c:v>511.19302711242801</c:v>
                </c:pt>
                <c:pt idx="453">
                  <c:v>510.90548442522947</c:v>
                </c:pt>
                <c:pt idx="454">
                  <c:v>510.25263767547449</c:v>
                </c:pt>
                <c:pt idx="455">
                  <c:v>509.53862210433886</c:v>
                </c:pt>
                <c:pt idx="456">
                  <c:v>509.07126453061642</c:v>
                </c:pt>
                <c:pt idx="457">
                  <c:v>507.12133932849542</c:v>
                </c:pt>
                <c:pt idx="458">
                  <c:v>506.5583586191234</c:v>
                </c:pt>
                <c:pt idx="459">
                  <c:v>504.46407484919848</c:v>
                </c:pt>
                <c:pt idx="460">
                  <c:v>503.34506108564278</c:v>
                </c:pt>
                <c:pt idx="461">
                  <c:v>502.57373705815792</c:v>
                </c:pt>
                <c:pt idx="462">
                  <c:v>501.64025872107641</c:v>
                </c:pt>
                <c:pt idx="463">
                  <c:v>499.93181726292346</c:v>
                </c:pt>
                <c:pt idx="464">
                  <c:v>498.97278549913631</c:v>
                </c:pt>
                <c:pt idx="465">
                  <c:v>498.18191706836831</c:v>
                </c:pt>
                <c:pt idx="466">
                  <c:v>496.26915995428055</c:v>
                </c:pt>
                <c:pt idx="467">
                  <c:v>494.8626128771898</c:v>
                </c:pt>
                <c:pt idx="468">
                  <c:v>494.22171551898009</c:v>
                </c:pt>
                <c:pt idx="469">
                  <c:v>493.45494209368314</c:v>
                </c:pt>
                <c:pt idx="470">
                  <c:v>492.58172256564069</c:v>
                </c:pt>
                <c:pt idx="471">
                  <c:v>492.18299366861174</c:v>
                </c:pt>
                <c:pt idx="472">
                  <c:v>492.30215571971024</c:v>
                </c:pt>
                <c:pt idx="473">
                  <c:v>491.77786756317346</c:v>
                </c:pt>
                <c:pt idx="474">
                  <c:v>491.35334808539568</c:v>
                </c:pt>
                <c:pt idx="475">
                  <c:v>490.48940709008667</c:v>
                </c:pt>
                <c:pt idx="476">
                  <c:v>491.23839805395676</c:v>
                </c:pt>
                <c:pt idx="477">
                  <c:v>489.64301126247682</c:v>
                </c:pt>
                <c:pt idx="478">
                  <c:v>488.67870837878371</c:v>
                </c:pt>
                <c:pt idx="479">
                  <c:v>488.35182856872223</c:v>
                </c:pt>
                <c:pt idx="480">
                  <c:v>486.76866443021117</c:v>
                </c:pt>
                <c:pt idx="481">
                  <c:v>485.85425773381252</c:v>
                </c:pt>
                <c:pt idx="482">
                  <c:v>484.64038121408021</c:v>
                </c:pt>
                <c:pt idx="483">
                  <c:v>484.23084480720308</c:v>
                </c:pt>
                <c:pt idx="484">
                  <c:v>485.09707268582912</c:v>
                </c:pt>
                <c:pt idx="485">
                  <c:v>484.59090069288635</c:v>
                </c:pt>
                <c:pt idx="486">
                  <c:v>484.30131725972166</c:v>
                </c:pt>
                <c:pt idx="487">
                  <c:v>484.03622827320169</c:v>
                </c:pt>
                <c:pt idx="488">
                  <c:v>483.68065116003311</c:v>
                </c:pt>
                <c:pt idx="489">
                  <c:v>483.07574456498878</c:v>
                </c:pt>
                <c:pt idx="490">
                  <c:v>482.8037874427859</c:v>
                </c:pt>
                <c:pt idx="491">
                  <c:v>483.15708158608294</c:v>
                </c:pt>
                <c:pt idx="492">
                  <c:v>483.50360048111673</c:v>
                </c:pt>
                <c:pt idx="493">
                  <c:v>482.1941729120424</c:v>
                </c:pt>
                <c:pt idx="494">
                  <c:v>482.30968314495283</c:v>
                </c:pt>
                <c:pt idx="495">
                  <c:v>482.41838046230896</c:v>
                </c:pt>
                <c:pt idx="496">
                  <c:v>482.63972251754586</c:v>
                </c:pt>
                <c:pt idx="497">
                  <c:v>481.25322996024045</c:v>
                </c:pt>
                <c:pt idx="498">
                  <c:v>482.32925166993743</c:v>
                </c:pt>
                <c:pt idx="499">
                  <c:v>483.8051661324601</c:v>
                </c:pt>
                <c:pt idx="500">
                  <c:v>483.63368262882506</c:v>
                </c:pt>
                <c:pt idx="501">
                  <c:v>483.58686216495579</c:v>
                </c:pt>
                <c:pt idx="502">
                  <c:v>483.13447459940107</c:v>
                </c:pt>
                <c:pt idx="503">
                  <c:v>483.91329777676776</c:v>
                </c:pt>
                <c:pt idx="504">
                  <c:v>484.4026763209107</c:v>
                </c:pt>
                <c:pt idx="505">
                  <c:v>485.55136963873758</c:v>
                </c:pt>
                <c:pt idx="506">
                  <c:v>485.75329060663023</c:v>
                </c:pt>
                <c:pt idx="507">
                  <c:v>486.79868956149363</c:v>
                </c:pt>
                <c:pt idx="508">
                  <c:v>488.10025823349395</c:v>
                </c:pt>
                <c:pt idx="509">
                  <c:v>489.47622732148142</c:v>
                </c:pt>
                <c:pt idx="510">
                  <c:v>489.55500746286231</c:v>
                </c:pt>
                <c:pt idx="511">
                  <c:v>490.43382311604188</c:v>
                </c:pt>
                <c:pt idx="512">
                  <c:v>490.94734325345729</c:v>
                </c:pt>
                <c:pt idx="513">
                  <c:v>490.89525752669579</c:v>
                </c:pt>
                <c:pt idx="514">
                  <c:v>491.87518337177079</c:v>
                </c:pt>
                <c:pt idx="515">
                  <c:v>492.11080040633476</c:v>
                </c:pt>
                <c:pt idx="516">
                  <c:v>492.13421173710088</c:v>
                </c:pt>
                <c:pt idx="517">
                  <c:v>491.19724238161473</c:v>
                </c:pt>
                <c:pt idx="518">
                  <c:v>490.26995805285776</c:v>
                </c:pt>
                <c:pt idx="519">
                  <c:v>488.36501667951717</c:v>
                </c:pt>
                <c:pt idx="520">
                  <c:v>488.80107655792426</c:v>
                </c:pt>
                <c:pt idx="521">
                  <c:v>488.16408682043141</c:v>
                </c:pt>
                <c:pt idx="522">
                  <c:v>486.62978650488242</c:v>
                </c:pt>
                <c:pt idx="523">
                  <c:v>485.74223536536653</c:v>
                </c:pt>
                <c:pt idx="524">
                  <c:v>484.80953006781425</c:v>
                </c:pt>
                <c:pt idx="525">
                  <c:v>483.30953663691037</c:v>
                </c:pt>
                <c:pt idx="526">
                  <c:v>481.46051711780763</c:v>
                </c:pt>
                <c:pt idx="527">
                  <c:v>480.41553940434784</c:v>
                </c:pt>
                <c:pt idx="528">
                  <c:v>479.79512361039622</c:v>
                </c:pt>
                <c:pt idx="529">
                  <c:v>479.87551267046092</c:v>
                </c:pt>
                <c:pt idx="530">
                  <c:v>478.4803497915791</c:v>
                </c:pt>
                <c:pt idx="531">
                  <c:v>478.53416762639222</c:v>
                </c:pt>
                <c:pt idx="532">
                  <c:v>478.83158249684107</c:v>
                </c:pt>
                <c:pt idx="533">
                  <c:v>479.43112030581733</c:v>
                </c:pt>
                <c:pt idx="534">
                  <c:v>480.57402823283439</c:v>
                </c:pt>
                <c:pt idx="535">
                  <c:v>479.30757649521257</c:v>
                </c:pt>
                <c:pt idx="536">
                  <c:v>479.57159968688109</c:v>
                </c:pt>
                <c:pt idx="537">
                  <c:v>479.25744001546087</c:v>
                </c:pt>
                <c:pt idx="538">
                  <c:v>478.79410682440107</c:v>
                </c:pt>
                <c:pt idx="539">
                  <c:v>478.86864644921781</c:v>
                </c:pt>
                <c:pt idx="540">
                  <c:v>476.5502860438109</c:v>
                </c:pt>
                <c:pt idx="541">
                  <c:v>476.03925429934156</c:v>
                </c:pt>
                <c:pt idx="542">
                  <c:v>474.49470356338679</c:v>
                </c:pt>
                <c:pt idx="543">
                  <c:v>472.78025417095051</c:v>
                </c:pt>
                <c:pt idx="544">
                  <c:v>472.55029895422501</c:v>
                </c:pt>
                <c:pt idx="545">
                  <c:v>472.03977877094349</c:v>
                </c:pt>
                <c:pt idx="546">
                  <c:v>470.99843875453791</c:v>
                </c:pt>
                <c:pt idx="547">
                  <c:v>470.7272507845164</c:v>
                </c:pt>
                <c:pt idx="548">
                  <c:v>470.1616560997245</c:v>
                </c:pt>
                <c:pt idx="549">
                  <c:v>469.23368360798901</c:v>
                </c:pt>
                <c:pt idx="550">
                  <c:v>469.12126295528458</c:v>
                </c:pt>
                <c:pt idx="551">
                  <c:v>468.54880748216362</c:v>
                </c:pt>
                <c:pt idx="552">
                  <c:v>468.95519572026086</c:v>
                </c:pt>
                <c:pt idx="553">
                  <c:v>467.78173641983199</c:v>
                </c:pt>
                <c:pt idx="554">
                  <c:v>466.32590306201348</c:v>
                </c:pt>
                <c:pt idx="555">
                  <c:v>466.53427195300537</c:v>
                </c:pt>
                <c:pt idx="556">
                  <c:v>465.75443865752698</c:v>
                </c:pt>
                <c:pt idx="557">
                  <c:v>465.04902282260156</c:v>
                </c:pt>
                <c:pt idx="558">
                  <c:v>464.46951974645788</c:v>
                </c:pt>
                <c:pt idx="559">
                  <c:v>463.97478199981867</c:v>
                </c:pt>
                <c:pt idx="560">
                  <c:v>462.37464148529506</c:v>
                </c:pt>
                <c:pt idx="561">
                  <c:v>461.15908866392863</c:v>
                </c:pt>
                <c:pt idx="562">
                  <c:v>459.47030132394707</c:v>
                </c:pt>
                <c:pt idx="563">
                  <c:v>458.38138022996401</c:v>
                </c:pt>
                <c:pt idx="564">
                  <c:v>458.55618422821925</c:v>
                </c:pt>
                <c:pt idx="565">
                  <c:v>459.27140671035846</c:v>
                </c:pt>
                <c:pt idx="566">
                  <c:v>458.96598362251819</c:v>
                </c:pt>
                <c:pt idx="567">
                  <c:v>459.38787106839061</c:v>
                </c:pt>
                <c:pt idx="568">
                  <c:v>460.15390644483654</c:v>
                </c:pt>
                <c:pt idx="569">
                  <c:v>460.14471781276382</c:v>
                </c:pt>
                <c:pt idx="570">
                  <c:v>459.56565473898252</c:v>
                </c:pt>
                <c:pt idx="571">
                  <c:v>459.59494409050711</c:v>
                </c:pt>
                <c:pt idx="572">
                  <c:v>460.43898866338748</c:v>
                </c:pt>
                <c:pt idx="573">
                  <c:v>460.83523470010942</c:v>
                </c:pt>
                <c:pt idx="574">
                  <c:v>461.66987232580135</c:v>
                </c:pt>
                <c:pt idx="575">
                  <c:v>462.29544896345288</c:v>
                </c:pt>
                <c:pt idx="576">
                  <c:v>462.90461826540235</c:v>
                </c:pt>
                <c:pt idx="577">
                  <c:v>462.93180932040593</c:v>
                </c:pt>
                <c:pt idx="578">
                  <c:v>462.20567226859816</c:v>
                </c:pt>
                <c:pt idx="579">
                  <c:v>461.49578983695716</c:v>
                </c:pt>
                <c:pt idx="580">
                  <c:v>462.20496523960094</c:v>
                </c:pt>
                <c:pt idx="581">
                  <c:v>462.56081547261505</c:v>
                </c:pt>
                <c:pt idx="582">
                  <c:v>462.66097173898964</c:v>
                </c:pt>
                <c:pt idx="583">
                  <c:v>463.29544986138268</c:v>
                </c:pt>
                <c:pt idx="584">
                  <c:v>463.50693884592522</c:v>
                </c:pt>
                <c:pt idx="585">
                  <c:v>463.51117287133002</c:v>
                </c:pt>
                <c:pt idx="586">
                  <c:v>462.54674466305914</c:v>
                </c:pt>
                <c:pt idx="587">
                  <c:v>463.43386101015051</c:v>
                </c:pt>
                <c:pt idx="588">
                  <c:v>464.14108894725842</c:v>
                </c:pt>
                <c:pt idx="589">
                  <c:v>464.06847036126175</c:v>
                </c:pt>
                <c:pt idx="590">
                  <c:v>464.41969064371972</c:v>
                </c:pt>
                <c:pt idx="591">
                  <c:v>464.4099496191875</c:v>
                </c:pt>
                <c:pt idx="592">
                  <c:v>464.38002063297819</c:v>
                </c:pt>
                <c:pt idx="593">
                  <c:v>465.16612894070323</c:v>
                </c:pt>
                <c:pt idx="594">
                  <c:v>465.35703035666552</c:v>
                </c:pt>
                <c:pt idx="595">
                  <c:v>465.5000936114285</c:v>
                </c:pt>
                <c:pt idx="596">
                  <c:v>465.21925454247975</c:v>
                </c:pt>
                <c:pt idx="597">
                  <c:v>466.37021952082262</c:v>
                </c:pt>
                <c:pt idx="598">
                  <c:v>466.55403190773086</c:v>
                </c:pt>
                <c:pt idx="599">
                  <c:v>466.32247905572308</c:v>
                </c:pt>
                <c:pt idx="600">
                  <c:v>466.07981896311901</c:v>
                </c:pt>
                <c:pt idx="601">
                  <c:v>466.83757592604661</c:v>
                </c:pt>
                <c:pt idx="602">
                  <c:v>466.80970591797472</c:v>
                </c:pt>
                <c:pt idx="603">
                  <c:v>465.56167953967105</c:v>
                </c:pt>
                <c:pt idx="604">
                  <c:v>464.05202150792246</c:v>
                </c:pt>
                <c:pt idx="605">
                  <c:v>463.4119523489021</c:v>
                </c:pt>
                <c:pt idx="606">
                  <c:v>462.69617805044811</c:v>
                </c:pt>
                <c:pt idx="607">
                  <c:v>462.79065599279801</c:v>
                </c:pt>
                <c:pt idx="608">
                  <c:v>462.39046493340675</c:v>
                </c:pt>
                <c:pt idx="609">
                  <c:v>461.19682462187717</c:v>
                </c:pt>
                <c:pt idx="610">
                  <c:v>461.05198888858905</c:v>
                </c:pt>
                <c:pt idx="611">
                  <c:v>459.27003640447577</c:v>
                </c:pt>
                <c:pt idx="612">
                  <c:v>458.95661209933991</c:v>
                </c:pt>
                <c:pt idx="613">
                  <c:v>458.92349045450356</c:v>
                </c:pt>
                <c:pt idx="614">
                  <c:v>457.33733804325084</c:v>
                </c:pt>
                <c:pt idx="615">
                  <c:v>457.53688873122047</c:v>
                </c:pt>
                <c:pt idx="616">
                  <c:v>456.40598792524736</c:v>
                </c:pt>
                <c:pt idx="617">
                  <c:v>456.11456558497673</c:v>
                </c:pt>
                <c:pt idx="618">
                  <c:v>455.59218695593074</c:v>
                </c:pt>
                <c:pt idx="619">
                  <c:v>454.84767538023027</c:v>
                </c:pt>
                <c:pt idx="620">
                  <c:v>455.5072756183572</c:v>
                </c:pt>
                <c:pt idx="621">
                  <c:v>455.31016576294473</c:v>
                </c:pt>
                <c:pt idx="622">
                  <c:v>456.14115864289124</c:v>
                </c:pt>
                <c:pt idx="623">
                  <c:v>455.07303001451669</c:v>
                </c:pt>
                <c:pt idx="624">
                  <c:v>455.39982415890177</c:v>
                </c:pt>
                <c:pt idx="625">
                  <c:v>454.44853313941076</c:v>
                </c:pt>
                <c:pt idx="626">
                  <c:v>453.94267838670532</c:v>
                </c:pt>
                <c:pt idx="627">
                  <c:v>454.20218954426701</c:v>
                </c:pt>
                <c:pt idx="628">
                  <c:v>453.6621384131721</c:v>
                </c:pt>
                <c:pt idx="629">
                  <c:v>452.74357515642475</c:v>
                </c:pt>
                <c:pt idx="630">
                  <c:v>451.79423181714282</c:v>
                </c:pt>
                <c:pt idx="631">
                  <c:v>451.42328391312918</c:v>
                </c:pt>
                <c:pt idx="632">
                  <c:v>451.81873438873254</c:v>
                </c:pt>
                <c:pt idx="633">
                  <c:v>451.61199226555937</c:v>
                </c:pt>
                <c:pt idx="634">
                  <c:v>451.73593464321226</c:v>
                </c:pt>
                <c:pt idx="635">
                  <c:v>451.36375379496008</c:v>
                </c:pt>
                <c:pt idx="636">
                  <c:v>452.05791562536865</c:v>
                </c:pt>
                <c:pt idx="637">
                  <c:v>451.52127573211288</c:v>
                </c:pt>
                <c:pt idx="638">
                  <c:v>451.11810557291568</c:v>
                </c:pt>
                <c:pt idx="639">
                  <c:v>451.43443411313768</c:v>
                </c:pt>
                <c:pt idx="640">
                  <c:v>451.42575681977058</c:v>
                </c:pt>
                <c:pt idx="641">
                  <c:v>450.64089225750024</c:v>
                </c:pt>
                <c:pt idx="642">
                  <c:v>449.7506666846773</c:v>
                </c:pt>
                <c:pt idx="643">
                  <c:v>449.64095881014686</c:v>
                </c:pt>
                <c:pt idx="644">
                  <c:v>449.30479087015317</c:v>
                </c:pt>
                <c:pt idx="645">
                  <c:v>449.05522887163539</c:v>
                </c:pt>
                <c:pt idx="646">
                  <c:v>448.55550855053286</c:v>
                </c:pt>
                <c:pt idx="647">
                  <c:v>449.28152471594746</c:v>
                </c:pt>
                <c:pt idx="648">
                  <c:v>449.25363119389084</c:v>
                </c:pt>
                <c:pt idx="649">
                  <c:v>448.90184276921565</c:v>
                </c:pt>
                <c:pt idx="650">
                  <c:v>449.21282505777998</c:v>
                </c:pt>
                <c:pt idx="651">
                  <c:v>448.92342547024884</c:v>
                </c:pt>
                <c:pt idx="652">
                  <c:v>448.2095396328757</c:v>
                </c:pt>
                <c:pt idx="653">
                  <c:v>447.77628811479548</c:v>
                </c:pt>
                <c:pt idx="654">
                  <c:v>447.67962186168018</c:v>
                </c:pt>
                <c:pt idx="655">
                  <c:v>447.75924998642961</c:v>
                </c:pt>
                <c:pt idx="656">
                  <c:v>447.96883884531667</c:v>
                </c:pt>
                <c:pt idx="657">
                  <c:v>446.97054211733013</c:v>
                </c:pt>
                <c:pt idx="658">
                  <c:v>446.04069233045669</c:v>
                </c:pt>
                <c:pt idx="659">
                  <c:v>444.65006697285014</c:v>
                </c:pt>
                <c:pt idx="660">
                  <c:v>444.79059150680615</c:v>
                </c:pt>
                <c:pt idx="661">
                  <c:v>444.80637750370522</c:v>
                </c:pt>
                <c:pt idx="662">
                  <c:v>443.8666304521787</c:v>
                </c:pt>
                <c:pt idx="663">
                  <c:v>441.64010569644495</c:v>
                </c:pt>
                <c:pt idx="664">
                  <c:v>440.03736874385839</c:v>
                </c:pt>
                <c:pt idx="665">
                  <c:v>438.54625928644037</c:v>
                </c:pt>
                <c:pt idx="666">
                  <c:v>438.21730595738563</c:v>
                </c:pt>
                <c:pt idx="667">
                  <c:v>438.12424784406494</c:v>
                </c:pt>
                <c:pt idx="668">
                  <c:v>437.09132759168517</c:v>
                </c:pt>
                <c:pt idx="669">
                  <c:v>435.61712029019384</c:v>
                </c:pt>
                <c:pt idx="670">
                  <c:v>434.50973714766525</c:v>
                </c:pt>
                <c:pt idx="671">
                  <c:v>431.80440605992732</c:v>
                </c:pt>
                <c:pt idx="672">
                  <c:v>429.93566651108506</c:v>
                </c:pt>
                <c:pt idx="673">
                  <c:v>428.37138999335014</c:v>
                </c:pt>
                <c:pt idx="674">
                  <c:v>426.43435825870506</c:v>
                </c:pt>
                <c:pt idx="675">
                  <c:v>425.36986699327127</c:v>
                </c:pt>
                <c:pt idx="676">
                  <c:v>424.15188036223839</c:v>
                </c:pt>
                <c:pt idx="677">
                  <c:v>422.16700598569406</c:v>
                </c:pt>
                <c:pt idx="678">
                  <c:v>419.71612343575106</c:v>
                </c:pt>
                <c:pt idx="679">
                  <c:v>417.41454328805042</c:v>
                </c:pt>
                <c:pt idx="680">
                  <c:v>417.56211046317782</c:v>
                </c:pt>
                <c:pt idx="681">
                  <c:v>416.95861695725773</c:v>
                </c:pt>
                <c:pt idx="682">
                  <c:v>416.65003477945976</c:v>
                </c:pt>
                <c:pt idx="683">
                  <c:v>415.96174382409339</c:v>
                </c:pt>
                <c:pt idx="684">
                  <c:v>415.64287053694466</c:v>
                </c:pt>
                <c:pt idx="685">
                  <c:v>415.3771458308097</c:v>
                </c:pt>
                <c:pt idx="686">
                  <c:v>414.84760493585759</c:v>
                </c:pt>
                <c:pt idx="687">
                  <c:v>416.38911520717841</c:v>
                </c:pt>
                <c:pt idx="688">
                  <c:v>417.19071636962809</c:v>
                </c:pt>
                <c:pt idx="689">
                  <c:v>417.33862953819806</c:v>
                </c:pt>
                <c:pt idx="690">
                  <c:v>416.0958779484294</c:v>
                </c:pt>
                <c:pt idx="691">
                  <c:v>415.68795969966999</c:v>
                </c:pt>
                <c:pt idx="692">
                  <c:v>415.70349386072866</c:v>
                </c:pt>
                <c:pt idx="693">
                  <c:v>414.49773109616484</c:v>
                </c:pt>
                <c:pt idx="694">
                  <c:v>414.62862569904451</c:v>
                </c:pt>
                <c:pt idx="695">
                  <c:v>414.65886003038111</c:v>
                </c:pt>
                <c:pt idx="696">
                  <c:v>414.35077740679014</c:v>
                </c:pt>
                <c:pt idx="697">
                  <c:v>412.91744475171959</c:v>
                </c:pt>
                <c:pt idx="698">
                  <c:v>411.81045983972103</c:v>
                </c:pt>
                <c:pt idx="699">
                  <c:v>411.23094980315869</c:v>
                </c:pt>
                <c:pt idx="700">
                  <c:v>410.97294331609794</c:v>
                </c:pt>
                <c:pt idx="701">
                  <c:v>409.65602312238877</c:v>
                </c:pt>
                <c:pt idx="702">
                  <c:v>408.5845298700624</c:v>
                </c:pt>
                <c:pt idx="703">
                  <c:v>408.45505142742212</c:v>
                </c:pt>
                <c:pt idx="704">
                  <c:v>407.51578905696738</c:v>
                </c:pt>
                <c:pt idx="705">
                  <c:v>407.43391262131803</c:v>
                </c:pt>
                <c:pt idx="706">
                  <c:v>408.35040783620968</c:v>
                </c:pt>
                <c:pt idx="707">
                  <c:v>408.19134682401051</c:v>
                </c:pt>
                <c:pt idx="708">
                  <c:v>407.03340192888879</c:v>
                </c:pt>
                <c:pt idx="709">
                  <c:v>406.97500310510077</c:v>
                </c:pt>
                <c:pt idx="710">
                  <c:v>406.81693291298399</c:v>
                </c:pt>
                <c:pt idx="711">
                  <c:v>407.18227373976561</c:v>
                </c:pt>
                <c:pt idx="712">
                  <c:v>406.79737481063921</c:v>
                </c:pt>
                <c:pt idx="713">
                  <c:v>406.31109717030535</c:v>
                </c:pt>
                <c:pt idx="714">
                  <c:v>406.27469964759865</c:v>
                </c:pt>
                <c:pt idx="715">
                  <c:v>406.1113024667452</c:v>
                </c:pt>
                <c:pt idx="716">
                  <c:v>406.00321369145939</c:v>
                </c:pt>
                <c:pt idx="717">
                  <c:v>404.6887010075169</c:v>
                </c:pt>
                <c:pt idx="718">
                  <c:v>403.56453905268239</c:v>
                </c:pt>
                <c:pt idx="719">
                  <c:v>401.66867394452311</c:v>
                </c:pt>
                <c:pt idx="720">
                  <c:v>401.32317197468586</c:v>
                </c:pt>
                <c:pt idx="721">
                  <c:v>401.42489827830275</c:v>
                </c:pt>
                <c:pt idx="722">
                  <c:v>400.37582664553241</c:v>
                </c:pt>
                <c:pt idx="723">
                  <c:v>399.05571366549913</c:v>
                </c:pt>
                <c:pt idx="724">
                  <c:v>400.4190005025194</c:v>
                </c:pt>
                <c:pt idx="725">
                  <c:v>400.62607680369825</c:v>
                </c:pt>
                <c:pt idx="726">
                  <c:v>401.08959398415442</c:v>
                </c:pt>
                <c:pt idx="727">
                  <c:v>401.46231720545524</c:v>
                </c:pt>
                <c:pt idx="728">
                  <c:v>402.02792563541556</c:v>
                </c:pt>
                <c:pt idx="729">
                  <c:v>402.56669077619119</c:v>
                </c:pt>
                <c:pt idx="730">
                  <c:v>402.03272046294398</c:v>
                </c:pt>
                <c:pt idx="731">
                  <c:v>400.61687189449901</c:v>
                </c:pt>
                <c:pt idx="732">
                  <c:v>398.7888980523208</c:v>
                </c:pt>
                <c:pt idx="733">
                  <c:v>397.28698390043127</c:v>
                </c:pt>
                <c:pt idx="734">
                  <c:v>396.2416000142353</c:v>
                </c:pt>
                <c:pt idx="735">
                  <c:v>395.42440816265389</c:v>
                </c:pt>
                <c:pt idx="736">
                  <c:v>394.88835416405209</c:v>
                </c:pt>
                <c:pt idx="737">
                  <c:v>394.14766416370884</c:v>
                </c:pt>
                <c:pt idx="738">
                  <c:v>392.56680417036188</c:v>
                </c:pt>
                <c:pt idx="739">
                  <c:v>390.72041409148477</c:v>
                </c:pt>
                <c:pt idx="740">
                  <c:v>390.23486388702929</c:v>
                </c:pt>
                <c:pt idx="741">
                  <c:v>389.26535115124864</c:v>
                </c:pt>
                <c:pt idx="742">
                  <c:v>388.4733472736682</c:v>
                </c:pt>
                <c:pt idx="743">
                  <c:v>387.99227856887654</c:v>
                </c:pt>
                <c:pt idx="744">
                  <c:v>387.55976955042729</c:v>
                </c:pt>
                <c:pt idx="745">
                  <c:v>388.00032180567467</c:v>
                </c:pt>
                <c:pt idx="746">
                  <c:v>388.12804438532157</c:v>
                </c:pt>
                <c:pt idx="747">
                  <c:v>389.926838051895</c:v>
                </c:pt>
                <c:pt idx="748">
                  <c:v>391.29417331606072</c:v>
                </c:pt>
                <c:pt idx="749">
                  <c:v>391.62535855872937</c:v>
                </c:pt>
                <c:pt idx="750">
                  <c:v>390.43956181474073</c:v>
                </c:pt>
                <c:pt idx="751">
                  <c:v>390.02848301602086</c:v>
                </c:pt>
                <c:pt idx="752">
                  <c:v>389.69234919148266</c:v>
                </c:pt>
                <c:pt idx="753">
                  <c:v>388.18615727047302</c:v>
                </c:pt>
                <c:pt idx="754">
                  <c:v>387.67614856563904</c:v>
                </c:pt>
                <c:pt idx="755">
                  <c:v>387.2922002719165</c:v>
                </c:pt>
                <c:pt idx="756">
                  <c:v>386.54569685212289</c:v>
                </c:pt>
                <c:pt idx="757">
                  <c:v>385.99293108074261</c:v>
                </c:pt>
                <c:pt idx="758">
                  <c:v>384.94132236283406</c:v>
                </c:pt>
                <c:pt idx="759">
                  <c:v>383.61302047147672</c:v>
                </c:pt>
                <c:pt idx="760">
                  <c:v>382.36952626182773</c:v>
                </c:pt>
                <c:pt idx="761">
                  <c:v>381.54899184934658</c:v>
                </c:pt>
                <c:pt idx="762">
                  <c:v>381.043779331211</c:v>
                </c:pt>
                <c:pt idx="763">
                  <c:v>380.95241352458663</c:v>
                </c:pt>
                <c:pt idx="764">
                  <c:v>380.11156191449248</c:v>
                </c:pt>
                <c:pt idx="765">
                  <c:v>380.11210989713908</c:v>
                </c:pt>
                <c:pt idx="766">
                  <c:v>379.77995488289025</c:v>
                </c:pt>
                <c:pt idx="767">
                  <c:v>378.97850071450688</c:v>
                </c:pt>
                <c:pt idx="768">
                  <c:v>378.16025007521534</c:v>
                </c:pt>
                <c:pt idx="769">
                  <c:v>379.09132353486416</c:v>
                </c:pt>
                <c:pt idx="770">
                  <c:v>380.25327408985413</c:v>
                </c:pt>
                <c:pt idx="771">
                  <c:v>381.22883702929914</c:v>
                </c:pt>
                <c:pt idx="772">
                  <c:v>381.5594806342969</c:v>
                </c:pt>
                <c:pt idx="773">
                  <c:v>381.07924691740396</c:v>
                </c:pt>
                <c:pt idx="774">
                  <c:v>380.90578920857172</c:v>
                </c:pt>
                <c:pt idx="775">
                  <c:v>381.19349253406932</c:v>
                </c:pt>
                <c:pt idx="776">
                  <c:v>379.94581821484502</c:v>
                </c:pt>
                <c:pt idx="777">
                  <c:v>380.1010073113934</c:v>
                </c:pt>
                <c:pt idx="778">
                  <c:v>379.65684075739256</c:v>
                </c:pt>
                <c:pt idx="779">
                  <c:v>379.1551249809973</c:v>
                </c:pt>
                <c:pt idx="780">
                  <c:v>379.8157957852128</c:v>
                </c:pt>
                <c:pt idx="781">
                  <c:v>380.42774102430508</c:v>
                </c:pt>
                <c:pt idx="782">
                  <c:v>379.96568811848971</c:v>
                </c:pt>
                <c:pt idx="783">
                  <c:v>379.07108210871075</c:v>
                </c:pt>
                <c:pt idx="784">
                  <c:v>380.98645745678238</c:v>
                </c:pt>
                <c:pt idx="785">
                  <c:v>382.42596796460697</c:v>
                </c:pt>
                <c:pt idx="786">
                  <c:v>382.73597223496864</c:v>
                </c:pt>
                <c:pt idx="787">
                  <c:v>382.64713843939137</c:v>
                </c:pt>
                <c:pt idx="788">
                  <c:v>383.41016632993671</c:v>
                </c:pt>
                <c:pt idx="789">
                  <c:v>383.16909055733731</c:v>
                </c:pt>
                <c:pt idx="790">
                  <c:v>381.92587206999559</c:v>
                </c:pt>
                <c:pt idx="791">
                  <c:v>381.12487254272213</c:v>
                </c:pt>
                <c:pt idx="792">
                  <c:v>380.18232993477613</c:v>
                </c:pt>
                <c:pt idx="793">
                  <c:v>378.49637703362953</c:v>
                </c:pt>
                <c:pt idx="794">
                  <c:v>377.60971250593457</c:v>
                </c:pt>
                <c:pt idx="795">
                  <c:v>376.49450494269678</c:v>
                </c:pt>
                <c:pt idx="796">
                  <c:v>374.97645205957218</c:v>
                </c:pt>
                <c:pt idx="797">
                  <c:v>374.18938535565394</c:v>
                </c:pt>
                <c:pt idx="798">
                  <c:v>373.49520922552898</c:v>
                </c:pt>
                <c:pt idx="799">
                  <c:v>371.77714849053933</c:v>
                </c:pt>
                <c:pt idx="800">
                  <c:v>371.38535404002209</c:v>
                </c:pt>
                <c:pt idx="801">
                  <c:v>370.11543840168054</c:v>
                </c:pt>
                <c:pt idx="802">
                  <c:v>369.78758365399352</c:v>
                </c:pt>
                <c:pt idx="803">
                  <c:v>368.01219145830277</c:v>
                </c:pt>
                <c:pt idx="804">
                  <c:v>366.61292726680517</c:v>
                </c:pt>
                <c:pt idx="805">
                  <c:v>366.08896905961961</c:v>
                </c:pt>
                <c:pt idx="806">
                  <c:v>366.23677213510757</c:v>
                </c:pt>
                <c:pt idx="807">
                  <c:v>366.93251209203379</c:v>
                </c:pt>
                <c:pt idx="808">
                  <c:v>366.51723299054623</c:v>
                </c:pt>
                <c:pt idx="809">
                  <c:v>366.07305488492631</c:v>
                </c:pt>
                <c:pt idx="810">
                  <c:v>365.45540948416345</c:v>
                </c:pt>
                <c:pt idx="811">
                  <c:v>365.92566882789839</c:v>
                </c:pt>
                <c:pt idx="812">
                  <c:v>364.39187589712571</c:v>
                </c:pt>
                <c:pt idx="813">
                  <c:v>362.83402140351041</c:v>
                </c:pt>
                <c:pt idx="814">
                  <c:v>361.84007690484162</c:v>
                </c:pt>
                <c:pt idx="815">
                  <c:v>359.92853133812929</c:v>
                </c:pt>
                <c:pt idx="816">
                  <c:v>357.89705468152835</c:v>
                </c:pt>
                <c:pt idx="817">
                  <c:v>356.87495108033715</c:v>
                </c:pt>
                <c:pt idx="818">
                  <c:v>355.83273615423172</c:v>
                </c:pt>
                <c:pt idx="819">
                  <c:v>354.951541775073</c:v>
                </c:pt>
                <c:pt idx="820">
                  <c:v>352.40564459473478</c:v>
                </c:pt>
                <c:pt idx="821">
                  <c:v>350.67477215432166</c:v>
                </c:pt>
                <c:pt idx="822">
                  <c:v>349.45239739484578</c:v>
                </c:pt>
                <c:pt idx="823">
                  <c:v>347.59735671545593</c:v>
                </c:pt>
                <c:pt idx="824">
                  <c:v>346.0626448740914</c:v>
                </c:pt>
                <c:pt idx="825">
                  <c:v>344.54048851373022</c:v>
                </c:pt>
                <c:pt idx="826">
                  <c:v>341.86415830078778</c:v>
                </c:pt>
                <c:pt idx="827">
                  <c:v>340.34076893782549</c:v>
                </c:pt>
                <c:pt idx="828">
                  <c:v>339.01882903658378</c:v>
                </c:pt>
                <c:pt idx="829">
                  <c:v>338.36597612648944</c:v>
                </c:pt>
                <c:pt idx="830">
                  <c:v>338.30926016914788</c:v>
                </c:pt>
                <c:pt idx="831">
                  <c:v>338.33892630297476</c:v>
                </c:pt>
                <c:pt idx="832">
                  <c:v>336.84962992436465</c:v>
                </c:pt>
                <c:pt idx="833">
                  <c:v>335.34412105202091</c:v>
                </c:pt>
                <c:pt idx="834">
                  <c:v>335.1702829638084</c:v>
                </c:pt>
                <c:pt idx="835">
                  <c:v>335.47708898986519</c:v>
                </c:pt>
                <c:pt idx="836">
                  <c:v>334.54370246329086</c:v>
                </c:pt>
                <c:pt idx="837">
                  <c:v>334.17472222085541</c:v>
                </c:pt>
                <c:pt idx="838">
                  <c:v>333.45627985393924</c:v>
                </c:pt>
                <c:pt idx="839">
                  <c:v>333.3087193849023</c:v>
                </c:pt>
                <c:pt idx="840">
                  <c:v>333.20362779156522</c:v>
                </c:pt>
                <c:pt idx="841">
                  <c:v>333.69845597682001</c:v>
                </c:pt>
                <c:pt idx="842">
                  <c:v>333.33392836730718</c:v>
                </c:pt>
                <c:pt idx="843">
                  <c:v>333.05440789164214</c:v>
                </c:pt>
                <c:pt idx="844">
                  <c:v>333.8042601790055</c:v>
                </c:pt>
                <c:pt idx="845">
                  <c:v>333.6113579873994</c:v>
                </c:pt>
                <c:pt idx="846">
                  <c:v>333.56208105767729</c:v>
                </c:pt>
                <c:pt idx="847">
                  <c:v>333.2521350326478</c:v>
                </c:pt>
                <c:pt idx="848">
                  <c:v>333.57590323595781</c:v>
                </c:pt>
                <c:pt idx="849">
                  <c:v>333.02089902440838</c:v>
                </c:pt>
                <c:pt idx="850">
                  <c:v>330.6804607244635</c:v>
                </c:pt>
                <c:pt idx="851">
                  <c:v>330.50033202035632</c:v>
                </c:pt>
                <c:pt idx="852">
                  <c:v>331.12603648979098</c:v>
                </c:pt>
                <c:pt idx="853">
                  <c:v>330.80209614249429</c:v>
                </c:pt>
                <c:pt idx="854">
                  <c:v>329.99774035884218</c:v>
                </c:pt>
                <c:pt idx="855">
                  <c:v>329.01491953893628</c:v>
                </c:pt>
                <c:pt idx="856">
                  <c:v>328.9856739500932</c:v>
                </c:pt>
                <c:pt idx="857">
                  <c:v>328.20501137437674</c:v>
                </c:pt>
                <c:pt idx="858">
                  <c:v>328.08475077636541</c:v>
                </c:pt>
                <c:pt idx="859">
                  <c:v>325.9893372418515</c:v>
                </c:pt>
                <c:pt idx="860">
                  <c:v>325.94311987147069</c:v>
                </c:pt>
                <c:pt idx="861">
                  <c:v>325.24468666442868</c:v>
                </c:pt>
                <c:pt idx="862">
                  <c:v>323.86867129280267</c:v>
                </c:pt>
                <c:pt idx="863">
                  <c:v>321.4214211854956</c:v>
                </c:pt>
                <c:pt idx="864">
                  <c:v>319.14643689909445</c:v>
                </c:pt>
                <c:pt idx="865">
                  <c:v>318.05656107220523</c:v>
                </c:pt>
                <c:pt idx="866">
                  <c:v>318.12939109358797</c:v>
                </c:pt>
                <c:pt idx="867">
                  <c:v>317.12800307333066</c:v>
                </c:pt>
                <c:pt idx="868">
                  <c:v>315.35554023932417</c:v>
                </c:pt>
                <c:pt idx="869">
                  <c:v>314.81116104528519</c:v>
                </c:pt>
                <c:pt idx="870">
                  <c:v>313.25163790047833</c:v>
                </c:pt>
                <c:pt idx="871">
                  <c:v>312.88040135754255</c:v>
                </c:pt>
                <c:pt idx="872">
                  <c:v>311.02949925094458</c:v>
                </c:pt>
                <c:pt idx="873">
                  <c:v>309.56654715771208</c:v>
                </c:pt>
                <c:pt idx="874">
                  <c:v>308.83799579258931</c:v>
                </c:pt>
                <c:pt idx="875">
                  <c:v>307.80048091745056</c:v>
                </c:pt>
                <c:pt idx="876">
                  <c:v>305.51641485770068</c:v>
                </c:pt>
                <c:pt idx="877">
                  <c:v>303.75048082652251</c:v>
                </c:pt>
                <c:pt idx="878">
                  <c:v>303.00427718690946</c:v>
                </c:pt>
                <c:pt idx="879">
                  <c:v>302.02432311357052</c:v>
                </c:pt>
                <c:pt idx="880">
                  <c:v>300.85098008118621</c:v>
                </c:pt>
                <c:pt idx="881">
                  <c:v>299.57270047360095</c:v>
                </c:pt>
                <c:pt idx="882">
                  <c:v>298.0382303381142</c:v>
                </c:pt>
                <c:pt idx="883">
                  <c:v>296.53227110351889</c:v>
                </c:pt>
                <c:pt idx="884">
                  <c:v>295.59551903663521</c:v>
                </c:pt>
                <c:pt idx="885">
                  <c:v>294.79633996216285</c:v>
                </c:pt>
                <c:pt idx="886">
                  <c:v>292.7460618904588</c:v>
                </c:pt>
                <c:pt idx="887">
                  <c:v>292.93337355083975</c:v>
                </c:pt>
                <c:pt idx="888">
                  <c:v>291.80215002198162</c:v>
                </c:pt>
                <c:pt idx="889">
                  <c:v>289.95966608565385</c:v>
                </c:pt>
                <c:pt idx="890">
                  <c:v>289.26354115808294</c:v>
                </c:pt>
                <c:pt idx="891">
                  <c:v>288.1369081943962</c:v>
                </c:pt>
                <c:pt idx="892">
                  <c:v>287.00379747622969</c:v>
                </c:pt>
                <c:pt idx="893">
                  <c:v>286.42108749641568</c:v>
                </c:pt>
                <c:pt idx="894">
                  <c:v>285.45298803953858</c:v>
                </c:pt>
                <c:pt idx="895">
                  <c:v>284.81163510790884</c:v>
                </c:pt>
                <c:pt idx="896">
                  <c:v>285.41256431359028</c:v>
                </c:pt>
                <c:pt idx="897">
                  <c:v>283.96595737074858</c:v>
                </c:pt>
                <c:pt idx="898">
                  <c:v>282.4172051227672</c:v>
                </c:pt>
                <c:pt idx="899">
                  <c:v>282.01626090981597</c:v>
                </c:pt>
                <c:pt idx="900">
                  <c:v>280.95781569705701</c:v>
                </c:pt>
                <c:pt idx="901">
                  <c:v>280.2338664934652</c:v>
                </c:pt>
                <c:pt idx="902">
                  <c:v>278.87015133175521</c:v>
                </c:pt>
                <c:pt idx="903">
                  <c:v>278.39198638544872</c:v>
                </c:pt>
                <c:pt idx="904">
                  <c:v>278.02507317441706</c:v>
                </c:pt>
                <c:pt idx="905">
                  <c:v>275.93194177608484</c:v>
                </c:pt>
                <c:pt idx="906">
                  <c:v>275.33236740485131</c:v>
                </c:pt>
                <c:pt idx="907">
                  <c:v>273.99724937163177</c:v>
                </c:pt>
                <c:pt idx="908">
                  <c:v>273.30089552568762</c:v>
                </c:pt>
                <c:pt idx="909">
                  <c:v>272.75000970964072</c:v>
                </c:pt>
                <c:pt idx="910">
                  <c:v>270.90022565811802</c:v>
                </c:pt>
                <c:pt idx="911">
                  <c:v>270.65814036916254</c:v>
                </c:pt>
                <c:pt idx="912">
                  <c:v>270.3919771747054</c:v>
                </c:pt>
                <c:pt idx="913">
                  <c:v>269.8397710040698</c:v>
                </c:pt>
                <c:pt idx="914">
                  <c:v>268.42002677301906</c:v>
                </c:pt>
                <c:pt idx="915">
                  <c:v>266.3920923562772</c:v>
                </c:pt>
                <c:pt idx="916">
                  <c:v>265.04487338612614</c:v>
                </c:pt>
                <c:pt idx="917">
                  <c:v>264.07907705886714</c:v>
                </c:pt>
                <c:pt idx="918">
                  <c:v>262.94836762548488</c:v>
                </c:pt>
                <c:pt idx="919">
                  <c:v>260.2529338722378</c:v>
                </c:pt>
                <c:pt idx="920">
                  <c:v>260.45331979260641</c:v>
                </c:pt>
                <c:pt idx="921">
                  <c:v>259.91264531917693</c:v>
                </c:pt>
                <c:pt idx="922">
                  <c:v>258.28237035224657</c:v>
                </c:pt>
                <c:pt idx="923">
                  <c:v>256.46555879566495</c:v>
                </c:pt>
                <c:pt idx="924">
                  <c:v>254.81678920807934</c:v>
                </c:pt>
                <c:pt idx="925">
                  <c:v>253.72000971499722</c:v>
                </c:pt>
                <c:pt idx="926">
                  <c:v>253.4461408236964</c:v>
                </c:pt>
                <c:pt idx="927">
                  <c:v>251.43846661215679</c:v>
                </c:pt>
                <c:pt idx="928">
                  <c:v>249.37173732227166</c:v>
                </c:pt>
                <c:pt idx="929">
                  <c:v>248.44073747844232</c:v>
                </c:pt>
                <c:pt idx="930">
                  <c:v>246.37664650993923</c:v>
                </c:pt>
                <c:pt idx="931">
                  <c:v>245.46102845020215</c:v>
                </c:pt>
                <c:pt idx="932">
                  <c:v>244.24671660176048</c:v>
                </c:pt>
                <c:pt idx="933">
                  <c:v>243.17357175818717</c:v>
                </c:pt>
                <c:pt idx="934">
                  <c:v>241.60552378518261</c:v>
                </c:pt>
                <c:pt idx="935">
                  <c:v>240.25765209318538</c:v>
                </c:pt>
                <c:pt idx="936">
                  <c:v>238.02880800852421</c:v>
                </c:pt>
                <c:pt idx="937">
                  <c:v>236.32912345685273</c:v>
                </c:pt>
                <c:pt idx="938">
                  <c:v>235.79388597071122</c:v>
                </c:pt>
                <c:pt idx="939">
                  <c:v>233.06238619422547</c:v>
                </c:pt>
                <c:pt idx="940">
                  <c:v>232.04864013376263</c:v>
                </c:pt>
                <c:pt idx="941">
                  <c:v>230.22189175745123</c:v>
                </c:pt>
                <c:pt idx="942">
                  <c:v>228.38287270189599</c:v>
                </c:pt>
                <c:pt idx="943">
                  <c:v>227.22066358277345</c:v>
                </c:pt>
                <c:pt idx="944">
                  <c:v>226.41943161962001</c:v>
                </c:pt>
                <c:pt idx="945">
                  <c:v>224.71474589224167</c:v>
                </c:pt>
                <c:pt idx="946">
                  <c:v>222.90954954804661</c:v>
                </c:pt>
                <c:pt idx="947">
                  <c:v>223.30117397412903</c:v>
                </c:pt>
                <c:pt idx="948">
                  <c:v>222.52710072138703</c:v>
                </c:pt>
                <c:pt idx="949">
                  <c:v>221.30088577456456</c:v>
                </c:pt>
                <c:pt idx="950">
                  <c:v>220.96085717958243</c:v>
                </c:pt>
                <c:pt idx="951">
                  <c:v>219.55679487849136</c:v>
                </c:pt>
                <c:pt idx="952">
                  <c:v>219.49007680371832</c:v>
                </c:pt>
                <c:pt idx="953">
                  <c:v>219.22754858849581</c:v>
                </c:pt>
                <c:pt idx="954">
                  <c:v>217.70905344217829</c:v>
                </c:pt>
                <c:pt idx="955">
                  <c:v>217.61422917407</c:v>
                </c:pt>
                <c:pt idx="956">
                  <c:v>218.65534309243733</c:v>
                </c:pt>
                <c:pt idx="957">
                  <c:v>218.2686600405444</c:v>
                </c:pt>
                <c:pt idx="958">
                  <c:v>218.27024031488807</c:v>
                </c:pt>
                <c:pt idx="959">
                  <c:v>218.68344470204508</c:v>
                </c:pt>
                <c:pt idx="960">
                  <c:v>218.56798450111188</c:v>
                </c:pt>
                <c:pt idx="961">
                  <c:v>217.31096390265608</c:v>
                </c:pt>
                <c:pt idx="962">
                  <c:v>215.79614990388203</c:v>
                </c:pt>
                <c:pt idx="963">
                  <c:v>214.56618330677787</c:v>
                </c:pt>
                <c:pt idx="964">
                  <c:v>213.178421202111</c:v>
                </c:pt>
                <c:pt idx="965">
                  <c:v>212.00536954148592</c:v>
                </c:pt>
                <c:pt idx="966">
                  <c:v>211.37193666252585</c:v>
                </c:pt>
                <c:pt idx="967">
                  <c:v>210.35775883350382</c:v>
                </c:pt>
                <c:pt idx="968">
                  <c:v>209.56745009718696</c:v>
                </c:pt>
                <c:pt idx="969">
                  <c:v>208.73048378004233</c:v>
                </c:pt>
                <c:pt idx="970">
                  <c:v>207.77059156378493</c:v>
                </c:pt>
                <c:pt idx="971">
                  <c:v>207.25729174982484</c:v>
                </c:pt>
                <c:pt idx="972">
                  <c:v>206.40137850857417</c:v>
                </c:pt>
                <c:pt idx="973">
                  <c:v>205.40473008641123</c:v>
                </c:pt>
                <c:pt idx="974">
                  <c:v>203.72057255661431</c:v>
                </c:pt>
                <c:pt idx="975">
                  <c:v>201.33764871407979</c:v>
                </c:pt>
                <c:pt idx="976">
                  <c:v>198.80888518856008</c:v>
                </c:pt>
                <c:pt idx="977">
                  <c:v>197.64243990331894</c:v>
                </c:pt>
                <c:pt idx="978">
                  <c:v>194.80787202133172</c:v>
                </c:pt>
                <c:pt idx="979">
                  <c:v>192.46034115864322</c:v>
                </c:pt>
                <c:pt idx="980">
                  <c:v>192.23270930875049</c:v>
                </c:pt>
                <c:pt idx="981">
                  <c:v>190.98477282277042</c:v>
                </c:pt>
                <c:pt idx="982">
                  <c:v>190.01737123459637</c:v>
                </c:pt>
                <c:pt idx="983">
                  <c:v>188.16652762594472</c:v>
                </c:pt>
                <c:pt idx="984">
                  <c:v>187.2038833839315</c:v>
                </c:pt>
                <c:pt idx="985">
                  <c:v>185.46272933315302</c:v>
                </c:pt>
                <c:pt idx="986">
                  <c:v>183.91404157262588</c:v>
                </c:pt>
                <c:pt idx="987">
                  <c:v>182.41112789215873</c:v>
                </c:pt>
                <c:pt idx="988">
                  <c:v>180.1691086196459</c:v>
                </c:pt>
                <c:pt idx="989">
                  <c:v>178.26141436608114</c:v>
                </c:pt>
                <c:pt idx="990">
                  <c:v>176.13582145279452</c:v>
                </c:pt>
                <c:pt idx="991">
                  <c:v>174.55645317952892</c:v>
                </c:pt>
                <c:pt idx="992">
                  <c:v>172.89731249068444</c:v>
                </c:pt>
                <c:pt idx="993">
                  <c:v>171.15384521355546</c:v>
                </c:pt>
                <c:pt idx="994">
                  <c:v>168.87694522330091</c:v>
                </c:pt>
                <c:pt idx="995">
                  <c:v>166.41846465443058</c:v>
                </c:pt>
                <c:pt idx="996">
                  <c:v>164.4484337509526</c:v>
                </c:pt>
                <c:pt idx="997">
                  <c:v>162.05977364912383</c:v>
                </c:pt>
                <c:pt idx="998">
                  <c:v>159.90020775923458</c:v>
                </c:pt>
                <c:pt idx="999">
                  <c:v>155.36730616576688</c:v>
                </c:pt>
                <c:pt idx="1000">
                  <c:v>153.01286301319783</c:v>
                </c:pt>
                <c:pt idx="1001">
                  <c:v>150.57518302743881</c:v>
                </c:pt>
                <c:pt idx="1002">
                  <c:v>149.16777819400031</c:v>
                </c:pt>
                <c:pt idx="1003">
                  <c:v>147.36163868323627</c:v>
                </c:pt>
                <c:pt idx="1004">
                  <c:v>145.78183403655805</c:v>
                </c:pt>
                <c:pt idx="1005">
                  <c:v>143.1379568479434</c:v>
                </c:pt>
                <c:pt idx="1006">
                  <c:v>141.20978459190502</c:v>
                </c:pt>
                <c:pt idx="1007">
                  <c:v>139.20690926253928</c:v>
                </c:pt>
                <c:pt idx="1008">
                  <c:v>137.39019961297484</c:v>
                </c:pt>
                <c:pt idx="1009">
                  <c:v>135.88747297308626</c:v>
                </c:pt>
                <c:pt idx="1010">
                  <c:v>135.0012096329672</c:v>
                </c:pt>
                <c:pt idx="1011">
                  <c:v>134.23311612210023</c:v>
                </c:pt>
                <c:pt idx="1012">
                  <c:v>134.3444680952208</c:v>
                </c:pt>
                <c:pt idx="1013">
                  <c:v>132.82295565466796</c:v>
                </c:pt>
                <c:pt idx="1014">
                  <c:v>130.72821599869454</c:v>
                </c:pt>
                <c:pt idx="1015">
                  <c:v>130.1514455042053</c:v>
                </c:pt>
                <c:pt idx="1016">
                  <c:v>129.29803263344718</c:v>
                </c:pt>
                <c:pt idx="1017">
                  <c:v>128.87735724758062</c:v>
                </c:pt>
                <c:pt idx="1018">
                  <c:v>128.45092142575706</c:v>
                </c:pt>
                <c:pt idx="1019">
                  <c:v>128.11102458670246</c:v>
                </c:pt>
                <c:pt idx="1020">
                  <c:v>126.45578468257168</c:v>
                </c:pt>
                <c:pt idx="1021">
                  <c:v>124.72405010145951</c:v>
                </c:pt>
                <c:pt idx="1022">
                  <c:v>123.62165528509217</c:v>
                </c:pt>
                <c:pt idx="1023">
                  <c:v>122.28074892417351</c:v>
                </c:pt>
                <c:pt idx="1024">
                  <c:v>121.45536633933915</c:v>
                </c:pt>
                <c:pt idx="1025">
                  <c:v>120.69906137985313</c:v>
                </c:pt>
                <c:pt idx="1026">
                  <c:v>119.12298719553579</c:v>
                </c:pt>
                <c:pt idx="1027">
                  <c:v>118.43120870690956</c:v>
                </c:pt>
                <c:pt idx="1028">
                  <c:v>117.88776203521756</c:v>
                </c:pt>
                <c:pt idx="1029">
                  <c:v>116.60240694368281</c:v>
                </c:pt>
                <c:pt idx="1030">
                  <c:v>114.768186811888</c:v>
                </c:pt>
                <c:pt idx="1031">
                  <c:v>112.66317476029054</c:v>
                </c:pt>
                <c:pt idx="1032">
                  <c:v>112.32274436806443</c:v>
                </c:pt>
                <c:pt idx="1033">
                  <c:v>111.21889335581373</c:v>
                </c:pt>
                <c:pt idx="1034">
                  <c:v>109.662797735395</c:v>
                </c:pt>
                <c:pt idx="1035">
                  <c:v>108.49516778831244</c:v>
                </c:pt>
                <c:pt idx="1036">
                  <c:v>107.35245683880575</c:v>
                </c:pt>
                <c:pt idx="1037">
                  <c:v>106.23303751434314</c:v>
                </c:pt>
                <c:pt idx="1038">
                  <c:v>104.33418518853807</c:v>
                </c:pt>
                <c:pt idx="1039">
                  <c:v>102.56737947997223</c:v>
                </c:pt>
                <c:pt idx="1040">
                  <c:v>101.66810130884956</c:v>
                </c:pt>
                <c:pt idx="1041">
                  <c:v>100.06435584815652</c:v>
                </c:pt>
                <c:pt idx="1042">
                  <c:v>98.813904776023165</c:v>
                </c:pt>
                <c:pt idx="1043">
                  <c:v>96.986224624569076</c:v>
                </c:pt>
                <c:pt idx="1044">
                  <c:v>95.792895068586887</c:v>
                </c:pt>
                <c:pt idx="1045">
                  <c:v>94.466471463677593</c:v>
                </c:pt>
                <c:pt idx="1046">
                  <c:v>93.056599617485375</c:v>
                </c:pt>
                <c:pt idx="1047">
                  <c:v>92.057880083016457</c:v>
                </c:pt>
                <c:pt idx="1048">
                  <c:v>90.851502870106103</c:v>
                </c:pt>
                <c:pt idx="1049">
                  <c:v>89.312518212610868</c:v>
                </c:pt>
                <c:pt idx="1050">
                  <c:v>86.512809177099953</c:v>
                </c:pt>
                <c:pt idx="1051">
                  <c:v>83.878382212879188</c:v>
                </c:pt>
                <c:pt idx="1052">
                  <c:v>81.196684600001745</c:v>
                </c:pt>
                <c:pt idx="1053">
                  <c:v>78.596813625262513</c:v>
                </c:pt>
                <c:pt idx="1054">
                  <c:v>77.135838093239272</c:v>
                </c:pt>
                <c:pt idx="1055">
                  <c:v>75.376446474728894</c:v>
                </c:pt>
                <c:pt idx="1056">
                  <c:v>74.16305104585426</c:v>
                </c:pt>
                <c:pt idx="1057">
                  <c:v>71.349306955143945</c:v>
                </c:pt>
                <c:pt idx="1058">
                  <c:v>68.913495767021644</c:v>
                </c:pt>
                <c:pt idx="1059">
                  <c:v>65.874410569794719</c:v>
                </c:pt>
                <c:pt idx="1060">
                  <c:v>64.168672068375329</c:v>
                </c:pt>
                <c:pt idx="1061">
                  <c:v>61.982277117508318</c:v>
                </c:pt>
                <c:pt idx="1062">
                  <c:v>60.841489318835855</c:v>
                </c:pt>
                <c:pt idx="1063">
                  <c:v>59.978457591078509</c:v>
                </c:pt>
                <c:pt idx="1064">
                  <c:v>58.299707979360193</c:v>
                </c:pt>
                <c:pt idx="1065">
                  <c:v>56.277694506781046</c:v>
                </c:pt>
                <c:pt idx="1066">
                  <c:v>54.885457106909428</c:v>
                </c:pt>
                <c:pt idx="1067">
                  <c:v>52.713021732165252</c:v>
                </c:pt>
                <c:pt idx="1068">
                  <c:v>51.480141027757547</c:v>
                </c:pt>
                <c:pt idx="1069">
                  <c:v>50.093363488647817</c:v>
                </c:pt>
                <c:pt idx="1070">
                  <c:v>48.995828139635876</c:v>
                </c:pt>
                <c:pt idx="1071">
                  <c:v>49.12078925609211</c:v>
                </c:pt>
                <c:pt idx="1072">
                  <c:v>48.995472664259346</c:v>
                </c:pt>
                <c:pt idx="1073">
                  <c:v>47.594848793320203</c:v>
                </c:pt>
                <c:pt idx="1074">
                  <c:v>46.365151849555673</c:v>
                </c:pt>
                <c:pt idx="1075">
                  <c:v>44.42149863514846</c:v>
                </c:pt>
                <c:pt idx="1076">
                  <c:v>42.932362160875066</c:v>
                </c:pt>
                <c:pt idx="1077">
                  <c:v>41.974834770411206</c:v>
                </c:pt>
                <c:pt idx="1078">
                  <c:v>39.978894873459097</c:v>
                </c:pt>
                <c:pt idx="1079">
                  <c:v>39.148981824964004</c:v>
                </c:pt>
                <c:pt idx="1080">
                  <c:v>36.943248826953628</c:v>
                </c:pt>
                <c:pt idx="1081">
                  <c:v>35.931464212782004</c:v>
                </c:pt>
                <c:pt idx="1082">
                  <c:v>35.600123325671532</c:v>
                </c:pt>
                <c:pt idx="1083">
                  <c:v>34.657723719458005</c:v>
                </c:pt>
                <c:pt idx="1084">
                  <c:v>33.941227541909086</c:v>
                </c:pt>
                <c:pt idx="1085">
                  <c:v>32.630459272255202</c:v>
                </c:pt>
                <c:pt idx="1086">
                  <c:v>32.045894699333353</c:v>
                </c:pt>
                <c:pt idx="1087">
                  <c:v>31.831342906136882</c:v>
                </c:pt>
                <c:pt idx="1088">
                  <c:v>32.030702900954019</c:v>
                </c:pt>
                <c:pt idx="1089">
                  <c:v>30.682750278946116</c:v>
                </c:pt>
                <c:pt idx="1090">
                  <c:v>29.360233468301395</c:v>
                </c:pt>
                <c:pt idx="1091">
                  <c:v>27.977336044218674</c:v>
                </c:pt>
                <c:pt idx="1092">
                  <c:v>27.908746385333366</c:v>
                </c:pt>
                <c:pt idx="1093">
                  <c:v>26.927614885779533</c:v>
                </c:pt>
                <c:pt idx="1094">
                  <c:v>26.854540780147438</c:v>
                </c:pt>
                <c:pt idx="1095">
                  <c:v>26.450650544251424</c:v>
                </c:pt>
                <c:pt idx="1096">
                  <c:v>26.392209840189913</c:v>
                </c:pt>
                <c:pt idx="1097">
                  <c:v>25.941417924470166</c:v>
                </c:pt>
                <c:pt idx="1098">
                  <c:v>26.338482355620791</c:v>
                </c:pt>
                <c:pt idx="1099">
                  <c:v>25.089396065907984</c:v>
                </c:pt>
                <c:pt idx="1100">
                  <c:v>24.626569076892125</c:v>
                </c:pt>
                <c:pt idx="1101">
                  <c:v>24.434587841854636</c:v>
                </c:pt>
                <c:pt idx="1102">
                  <c:v>23.92512837288843</c:v>
                </c:pt>
                <c:pt idx="1103">
                  <c:v>23.432566769083657</c:v>
                </c:pt>
                <c:pt idx="1104">
                  <c:v>22.399847635942265</c:v>
                </c:pt>
                <c:pt idx="1105">
                  <c:v>22.571643804654073</c:v>
                </c:pt>
                <c:pt idx="1106">
                  <c:v>21.871261533602155</c:v>
                </c:pt>
                <c:pt idx="1107">
                  <c:v>21.401213329132588</c:v>
                </c:pt>
                <c:pt idx="1108">
                  <c:v>21.167603629357849</c:v>
                </c:pt>
                <c:pt idx="1109">
                  <c:v>21.065030734629715</c:v>
                </c:pt>
                <c:pt idx="1110">
                  <c:v>20.139619647143881</c:v>
                </c:pt>
                <c:pt idx="1111">
                  <c:v>20.026344053851748</c:v>
                </c:pt>
                <c:pt idx="1112">
                  <c:v>18.926061612159469</c:v>
                </c:pt>
                <c:pt idx="1113">
                  <c:v>17.833571575889355</c:v>
                </c:pt>
                <c:pt idx="1114">
                  <c:v>18.092507250447358</c:v>
                </c:pt>
                <c:pt idx="1115">
                  <c:v>17.973761843497854</c:v>
                </c:pt>
                <c:pt idx="1116">
                  <c:v>17.55875358763031</c:v>
                </c:pt>
                <c:pt idx="1117">
                  <c:v>16.517648714846981</c:v>
                </c:pt>
                <c:pt idx="1118">
                  <c:v>16.134820832983454</c:v>
                </c:pt>
                <c:pt idx="1119">
                  <c:v>16.62581065653762</c:v>
                </c:pt>
                <c:pt idx="1120">
                  <c:v>16.541604882342991</c:v>
                </c:pt>
                <c:pt idx="1121">
                  <c:v>15.723296409127393</c:v>
                </c:pt>
                <c:pt idx="1122">
                  <c:v>16.197327789830055</c:v>
                </c:pt>
                <c:pt idx="1123">
                  <c:v>17.273606793135411</c:v>
                </c:pt>
                <c:pt idx="1124">
                  <c:v>16.674033834118173</c:v>
                </c:pt>
                <c:pt idx="1125">
                  <c:v>16.391701090872804</c:v>
                </c:pt>
                <c:pt idx="1126">
                  <c:v>15.776485015098341</c:v>
                </c:pt>
                <c:pt idx="1127">
                  <c:v>15.125113373727913</c:v>
                </c:pt>
                <c:pt idx="1128">
                  <c:v>16.169784623240059</c:v>
                </c:pt>
                <c:pt idx="1129">
                  <c:v>16.423355202886928</c:v>
                </c:pt>
                <c:pt idx="1130">
                  <c:v>16.557900180044403</c:v>
                </c:pt>
                <c:pt idx="1131">
                  <c:v>17.167317237976931</c:v>
                </c:pt>
                <c:pt idx="1132">
                  <c:v>16.527825256528349</c:v>
                </c:pt>
                <c:pt idx="1133">
                  <c:v>16.087303624216549</c:v>
                </c:pt>
                <c:pt idx="1134">
                  <c:v>16.840076114820665</c:v>
                </c:pt>
                <c:pt idx="1135">
                  <c:v>15.287637527994509</c:v>
                </c:pt>
                <c:pt idx="1136">
                  <c:v>13.76777955489051</c:v>
                </c:pt>
                <c:pt idx="1137">
                  <c:v>13.785917321129819</c:v>
                </c:pt>
                <c:pt idx="1138">
                  <c:v>12.749839414362967</c:v>
                </c:pt>
                <c:pt idx="1139">
                  <c:v>13.131204491182974</c:v>
                </c:pt>
                <c:pt idx="1140">
                  <c:v>12.615165037890286</c:v>
                </c:pt>
                <c:pt idx="1141">
                  <c:v>13.340049133407597</c:v>
                </c:pt>
                <c:pt idx="1142">
                  <c:v>13.603376195326071</c:v>
                </c:pt>
                <c:pt idx="1143">
                  <c:v>13.960363232782996</c:v>
                </c:pt>
                <c:pt idx="1144">
                  <c:v>14.325036167942407</c:v>
                </c:pt>
                <c:pt idx="1145">
                  <c:v>13.977956265389281</c:v>
                </c:pt>
                <c:pt idx="1146">
                  <c:v>13.977830640357848</c:v>
                </c:pt>
                <c:pt idx="1147">
                  <c:v>14.079366018198776</c:v>
                </c:pt>
                <c:pt idx="1148">
                  <c:v>13.602744906880382</c:v>
                </c:pt>
                <c:pt idx="1149">
                  <c:v>11.884270443821155</c:v>
                </c:pt>
                <c:pt idx="1150">
                  <c:v>11.087688242625102</c:v>
                </c:pt>
                <c:pt idx="1151">
                  <c:v>10.525037803550383</c:v>
                </c:pt>
                <c:pt idx="1152">
                  <c:v>9.1425284598003991</c:v>
                </c:pt>
                <c:pt idx="1153">
                  <c:v>7.1895347857828327</c:v>
                </c:pt>
                <c:pt idx="1154">
                  <c:v>7.2196623376599867</c:v>
                </c:pt>
                <c:pt idx="1155">
                  <c:v>5.9709534582057096</c:v>
                </c:pt>
                <c:pt idx="1156">
                  <c:v>5.0757567191746418</c:v>
                </c:pt>
                <c:pt idx="1157">
                  <c:v>4.6131951301585374</c:v>
                </c:pt>
                <c:pt idx="1158">
                  <c:v>5.2521000238845463</c:v>
                </c:pt>
                <c:pt idx="1159">
                  <c:v>4.8131787534563699</c:v>
                </c:pt>
                <c:pt idx="1160">
                  <c:v>4.6099881208882696</c:v>
                </c:pt>
                <c:pt idx="1161">
                  <c:v>4.8693605407647773</c:v>
                </c:pt>
                <c:pt idx="1162">
                  <c:v>5.5576103225906497</c:v>
                </c:pt>
                <c:pt idx="1163">
                  <c:v>5.8810549686615143</c:v>
                </c:pt>
                <c:pt idx="1164">
                  <c:v>5.998206336075123</c:v>
                </c:pt>
                <c:pt idx="1165">
                  <c:v>6.0292504188708484</c:v>
                </c:pt>
                <c:pt idx="1166">
                  <c:v>5.643532635581419</c:v>
                </c:pt>
                <c:pt idx="1167">
                  <c:v>5.0561287876285874</c:v>
                </c:pt>
                <c:pt idx="1168">
                  <c:v>4.7730102630287981</c:v>
                </c:pt>
                <c:pt idx="1169">
                  <c:v>4.1332786764304039</c:v>
                </c:pt>
                <c:pt idx="1170">
                  <c:v>3.7842841593216381</c:v>
                </c:pt>
                <c:pt idx="1171">
                  <c:v>4.6582795014128493</c:v>
                </c:pt>
                <c:pt idx="1172">
                  <c:v>5.350025589370377</c:v>
                </c:pt>
                <c:pt idx="1173">
                  <c:v>5.2134173234069312</c:v>
                </c:pt>
                <c:pt idx="1174">
                  <c:v>6.4927994561739233</c:v>
                </c:pt>
                <c:pt idx="1175">
                  <c:v>5.8238194617214223</c:v>
                </c:pt>
                <c:pt idx="1176">
                  <c:v>5.549525318641324</c:v>
                </c:pt>
                <c:pt idx="1177">
                  <c:v>5.2137986068206672</c:v>
                </c:pt>
                <c:pt idx="1178">
                  <c:v>5.7153288629864676</c:v>
                </c:pt>
                <c:pt idx="1179">
                  <c:v>6.2563327790294352</c:v>
                </c:pt>
                <c:pt idx="1180">
                  <c:v>6.0157877141991563</c:v>
                </c:pt>
                <c:pt idx="1181">
                  <c:v>6.0867274541017942</c:v>
                </c:pt>
                <c:pt idx="1182">
                  <c:v>6.548991221012912</c:v>
                </c:pt>
                <c:pt idx="1183">
                  <c:v>7.5632572024057154</c:v>
                </c:pt>
                <c:pt idx="1184">
                  <c:v>8.1383320132777861</c:v>
                </c:pt>
                <c:pt idx="1185">
                  <c:v>9.2584650880557575</c:v>
                </c:pt>
                <c:pt idx="1186">
                  <c:v>9.0284279696383472</c:v>
                </c:pt>
                <c:pt idx="1187">
                  <c:v>8.8325017234690115</c:v>
                </c:pt>
                <c:pt idx="1188">
                  <c:v>9.1425922346056865</c:v>
                </c:pt>
                <c:pt idx="1189">
                  <c:v>9.7243577040197735</c:v>
                </c:pt>
                <c:pt idx="1190">
                  <c:v>10.000096059268031</c:v>
                </c:pt>
                <c:pt idx="1191">
                  <c:v>10.148798040817127</c:v>
                </c:pt>
                <c:pt idx="1192">
                  <c:v>9.6893100595551438</c:v>
                </c:pt>
                <c:pt idx="1193">
                  <c:v>9.0070727229602205</c:v>
                </c:pt>
                <c:pt idx="1194">
                  <c:v>9.1577027038305516</c:v>
                </c:pt>
                <c:pt idx="1195">
                  <c:v>7.9962763551758016</c:v>
                </c:pt>
                <c:pt idx="1196">
                  <c:v>7.1510986157434751</c:v>
                </c:pt>
                <c:pt idx="1197">
                  <c:v>7.2439909771088153</c:v>
                </c:pt>
                <c:pt idx="1198">
                  <c:v>6.9317278733350918</c:v>
                </c:pt>
                <c:pt idx="1199">
                  <c:v>7.9608681064976921</c:v>
                </c:pt>
                <c:pt idx="1200">
                  <c:v>8.6442697447195158</c:v>
                </c:pt>
                <c:pt idx="1201">
                  <c:v>9.627858181467829</c:v>
                </c:pt>
                <c:pt idx="1202">
                  <c:v>10.468184471333792</c:v>
                </c:pt>
                <c:pt idx="1203">
                  <c:v>12.17386601346486</c:v>
                </c:pt>
                <c:pt idx="1204">
                  <c:v>14.384209439995981</c:v>
                </c:pt>
                <c:pt idx="1205">
                  <c:v>14.642561135948959</c:v>
                </c:pt>
                <c:pt idx="1206">
                  <c:v>14.580996654510084</c:v>
                </c:pt>
                <c:pt idx="1207">
                  <c:v>15.111141555387906</c:v>
                </c:pt>
                <c:pt idx="1208">
                  <c:v>14.526265502741683</c:v>
                </c:pt>
                <c:pt idx="1209">
                  <c:v>13.477216598651825</c:v>
                </c:pt>
                <c:pt idx="1210">
                  <c:v>13.030021452847308</c:v>
                </c:pt>
                <c:pt idx="1211">
                  <c:v>12.513358259746148</c:v>
                </c:pt>
                <c:pt idx="1212">
                  <c:v>11.931586588563039</c:v>
                </c:pt>
                <c:pt idx="1213">
                  <c:v>11.035802248363002</c:v>
                </c:pt>
                <c:pt idx="1214">
                  <c:v>10.731840877493934</c:v>
                </c:pt>
                <c:pt idx="1215">
                  <c:v>10.017528476227731</c:v>
                </c:pt>
                <c:pt idx="1216">
                  <c:v>9.1592243844224797</c:v>
                </c:pt>
                <c:pt idx="1217">
                  <c:v>8.5066673757304301</c:v>
                </c:pt>
                <c:pt idx="1218">
                  <c:v>7.8396770666611957</c:v>
                </c:pt>
                <c:pt idx="1219">
                  <c:v>7.8803952833275943</c:v>
                </c:pt>
                <c:pt idx="1220">
                  <c:v>7.8666571022748037</c:v>
                </c:pt>
                <c:pt idx="1221">
                  <c:v>8.9920962977070111</c:v>
                </c:pt>
                <c:pt idx="1222">
                  <c:v>9.0267001767323336</c:v>
                </c:pt>
                <c:pt idx="1223">
                  <c:v>8.8059588466567753</c:v>
                </c:pt>
                <c:pt idx="1224">
                  <c:v>8.6735438933965519</c:v>
                </c:pt>
                <c:pt idx="1225">
                  <c:v>9.1241496446000916</c:v>
                </c:pt>
                <c:pt idx="1226">
                  <c:v>9.1418729946107398</c:v>
                </c:pt>
                <c:pt idx="1227">
                  <c:v>7.2883036688066269</c:v>
                </c:pt>
                <c:pt idx="1228">
                  <c:v>6.9307843327246026</c:v>
                </c:pt>
                <c:pt idx="1229">
                  <c:v>5.7627920503607477</c:v>
                </c:pt>
                <c:pt idx="1230">
                  <c:v>4.9787113254598836</c:v>
                </c:pt>
                <c:pt idx="1231">
                  <c:v>3.7057915150347949</c:v>
                </c:pt>
                <c:pt idx="1232">
                  <c:v>4.4122379538614602</c:v>
                </c:pt>
                <c:pt idx="1233">
                  <c:v>4.7668282815541847</c:v>
                </c:pt>
                <c:pt idx="1234">
                  <c:v>5.7134541566983756</c:v>
                </c:pt>
                <c:pt idx="1235">
                  <c:v>4.9331824475739694</c:v>
                </c:pt>
                <c:pt idx="1236">
                  <c:v>4.9734489663864814</c:v>
                </c:pt>
                <c:pt idx="1237">
                  <c:v>3.9550295805441227</c:v>
                </c:pt>
                <c:pt idx="1238">
                  <c:v>4.334699142430452</c:v>
                </c:pt>
                <c:pt idx="1239">
                  <c:v>4.0013069077636665</c:v>
                </c:pt>
                <c:pt idx="1240">
                  <c:v>3.1945928225001818</c:v>
                </c:pt>
                <c:pt idx="1241">
                  <c:v>3.7603993608875683</c:v>
                </c:pt>
                <c:pt idx="1242">
                  <c:v>3.3900855870652062</c:v>
                </c:pt>
                <c:pt idx="1243">
                  <c:v>3.2515013441644456</c:v>
                </c:pt>
                <c:pt idx="1244">
                  <c:v>3.859626516587868</c:v>
                </c:pt>
                <c:pt idx="1245">
                  <c:v>4.1094064425643726</c:v>
                </c:pt>
                <c:pt idx="1246">
                  <c:v>3.9848236157655048</c:v>
                </c:pt>
                <c:pt idx="1247">
                  <c:v>3.8121098955415924</c:v>
                </c:pt>
                <c:pt idx="1248">
                  <c:v>3.3172163926208444</c:v>
                </c:pt>
                <c:pt idx="1249">
                  <c:v>2.958395561296582</c:v>
                </c:pt>
                <c:pt idx="1250">
                  <c:v>2.0453565737007544</c:v>
                </c:pt>
                <c:pt idx="1251">
                  <c:v>1.6021214410969229</c:v>
                </c:pt>
                <c:pt idx="1252">
                  <c:v>0.9473106498338062</c:v>
                </c:pt>
                <c:pt idx="1253">
                  <c:v>0.4485150107511231</c:v>
                </c:pt>
                <c:pt idx="1254">
                  <c:v>0.41474543621410653</c:v>
                </c:pt>
                <c:pt idx="1255">
                  <c:v>-0.25164822178854429</c:v>
                </c:pt>
                <c:pt idx="1256">
                  <c:v>0.74879293809478575</c:v>
                </c:pt>
                <c:pt idx="1257">
                  <c:v>1.4859116959266121</c:v>
                </c:pt>
                <c:pt idx="1258">
                  <c:v>2.2755042730714266</c:v>
                </c:pt>
                <c:pt idx="1259">
                  <c:v>3.0489712904735118</c:v>
                </c:pt>
                <c:pt idx="1260">
                  <c:v>4.7967275731837233</c:v>
                </c:pt>
                <c:pt idx="1261">
                  <c:v>4.5520256754380295</c:v>
                </c:pt>
                <c:pt idx="1262">
                  <c:v>4.9280809853567025</c:v>
                </c:pt>
                <c:pt idx="1263">
                  <c:v>5.0714732501453934</c:v>
                </c:pt>
                <c:pt idx="1264">
                  <c:v>6.6890458046643815</c:v>
                </c:pt>
                <c:pt idx="1265">
                  <c:v>6.5511329361159625</c:v>
                </c:pt>
                <c:pt idx="1266">
                  <c:v>7.0727484847800497</c:v>
                </c:pt>
                <c:pt idx="1267">
                  <c:v>7.136114304181195</c:v>
                </c:pt>
                <c:pt idx="1268">
                  <c:v>6.0376043496193574</c:v>
                </c:pt>
                <c:pt idx="1269">
                  <c:v>4.9614536772722442</c:v>
                </c:pt>
                <c:pt idx="1270">
                  <c:v>3.1369762465022255</c:v>
                </c:pt>
                <c:pt idx="1271">
                  <c:v>1.5837856371472654</c:v>
                </c:pt>
                <c:pt idx="1272">
                  <c:v>1.5085217502445758</c:v>
                </c:pt>
                <c:pt idx="1273">
                  <c:v>1.7370092514510365</c:v>
                </c:pt>
                <c:pt idx="1274">
                  <c:v>1.4041681728575188</c:v>
                </c:pt>
                <c:pt idx="1275">
                  <c:v>1.2639703874758901</c:v>
                </c:pt>
                <c:pt idx="1276">
                  <c:v>1.1683198053876005</c:v>
                </c:pt>
                <c:pt idx="1277">
                  <c:v>-0.40769872865163137</c:v>
                </c:pt>
                <c:pt idx="1278">
                  <c:v>-1.3135272269454905</c:v>
                </c:pt>
                <c:pt idx="1279">
                  <c:v>-1.0249017694502065</c:v>
                </c:pt>
                <c:pt idx="1280">
                  <c:v>-0.35716350818922749</c:v>
                </c:pt>
                <c:pt idx="1281">
                  <c:v>1.1427149078437733</c:v>
                </c:pt>
                <c:pt idx="1282">
                  <c:v>0.64143242068464446</c:v>
                </c:pt>
                <c:pt idx="1283">
                  <c:v>0.48625162377629216</c:v>
                </c:pt>
                <c:pt idx="1284">
                  <c:v>0.37967120797511456</c:v>
                </c:pt>
                <c:pt idx="1285">
                  <c:v>1.5211447343183711</c:v>
                </c:pt>
                <c:pt idx="1286">
                  <c:v>1.1060983231828274</c:v>
                </c:pt>
                <c:pt idx="1287">
                  <c:v>-1.5920061413389757</c:v>
                </c:pt>
                <c:pt idx="1288">
                  <c:v>-2.8897298915280363</c:v>
                </c:pt>
                <c:pt idx="1289">
                  <c:v>-4.1435164786088619</c:v>
                </c:pt>
                <c:pt idx="1290">
                  <c:v>-4.8568802139862974</c:v>
                </c:pt>
                <c:pt idx="1291">
                  <c:v>-7.3122204716533137</c:v>
                </c:pt>
                <c:pt idx="1292">
                  <c:v>-7.4726077051886941</c:v>
                </c:pt>
                <c:pt idx="1293">
                  <c:v>-6.3694238111419583</c:v>
                </c:pt>
                <c:pt idx="1294">
                  <c:v>-5.9136743375813445</c:v>
                </c:pt>
                <c:pt idx="1295">
                  <c:v>-6.2386122605984777</c:v>
                </c:pt>
                <c:pt idx="1296">
                  <c:v>-7.4878857549400397</c:v>
                </c:pt>
                <c:pt idx="1297">
                  <c:v>-8.4487294812637757</c:v>
                </c:pt>
                <c:pt idx="1298">
                  <c:v>-8.3366706818277354</c:v>
                </c:pt>
                <c:pt idx="1299">
                  <c:v>-8.6901433059234741</c:v>
                </c:pt>
                <c:pt idx="1300">
                  <c:v>-8.9575549707747832</c:v>
                </c:pt>
                <c:pt idx="1301">
                  <c:v>-8.7937679142032597</c:v>
                </c:pt>
                <c:pt idx="1302">
                  <c:v>-8.4179874443890199</c:v>
                </c:pt>
                <c:pt idx="1303">
                  <c:v>-10.004084883233084</c:v>
                </c:pt>
                <c:pt idx="1304">
                  <c:v>-10.217032931233753</c:v>
                </c:pt>
                <c:pt idx="1305">
                  <c:v>-10.211037133859525</c:v>
                </c:pt>
                <c:pt idx="1306">
                  <c:v>-9.6873652339250587</c:v>
                </c:pt>
                <c:pt idx="1307">
                  <c:v>-10.223499182126126</c:v>
                </c:pt>
                <c:pt idx="1308">
                  <c:v>-10.198752154900639</c:v>
                </c:pt>
                <c:pt idx="1309">
                  <c:v>-10.302797948541777</c:v>
                </c:pt>
                <c:pt idx="1310">
                  <c:v>-10.323642495837555</c:v>
                </c:pt>
                <c:pt idx="1311">
                  <c:v>-10.619087648655173</c:v>
                </c:pt>
                <c:pt idx="1312">
                  <c:v>-11.231137521727836</c:v>
                </c:pt>
                <c:pt idx="1313">
                  <c:v>-10.471786484608986</c:v>
                </c:pt>
                <c:pt idx="1314">
                  <c:v>-10.023894241587358</c:v>
                </c:pt>
                <c:pt idx="1315">
                  <c:v>-9.8537313749781035</c:v>
                </c:pt>
                <c:pt idx="1316">
                  <c:v>-8.984243670892063</c:v>
                </c:pt>
                <c:pt idx="1317">
                  <c:v>-8.3714609948491088</c:v>
                </c:pt>
                <c:pt idx="1318">
                  <c:v>-7.477410803969188</c:v>
                </c:pt>
                <c:pt idx="1319">
                  <c:v>-6.7788067781514183</c:v>
                </c:pt>
                <c:pt idx="1320">
                  <c:v>-4.9051918329799316</c:v>
                </c:pt>
                <c:pt idx="1321">
                  <c:v>-4.9072155849425148</c:v>
                </c:pt>
                <c:pt idx="1322">
                  <c:v>-4.2238622402302353</c:v>
                </c:pt>
                <c:pt idx="1323">
                  <c:v>-4.8192171522718201</c:v>
                </c:pt>
                <c:pt idx="1324">
                  <c:v>-4.924809846829346</c:v>
                </c:pt>
                <c:pt idx="1325">
                  <c:v>-4.4109832989107387</c:v>
                </c:pt>
                <c:pt idx="1326">
                  <c:v>-3.2823265110658317</c:v>
                </c:pt>
                <c:pt idx="1327">
                  <c:v>-3.0045066741773923</c:v>
                </c:pt>
                <c:pt idx="1328">
                  <c:v>-3.2479623604323864</c:v>
                </c:pt>
                <c:pt idx="1329">
                  <c:v>-3.5702895108237769</c:v>
                </c:pt>
                <c:pt idx="1330">
                  <c:v>-5.4738617121679933</c:v>
                </c:pt>
                <c:pt idx="1331">
                  <c:v>-7.1169371136658341</c:v>
                </c:pt>
                <c:pt idx="1332">
                  <c:v>-7.9321815191330263</c:v>
                </c:pt>
                <c:pt idx="1333">
                  <c:v>-8.5424326706461837</c:v>
                </c:pt>
                <c:pt idx="1334">
                  <c:v>-8.7013148494454118</c:v>
                </c:pt>
                <c:pt idx="1335">
                  <c:v>-9.0412651882180004</c:v>
                </c:pt>
                <c:pt idx="1336">
                  <c:v>-8.818113229450006</c:v>
                </c:pt>
                <c:pt idx="1337">
                  <c:v>-9.382721123101506</c:v>
                </c:pt>
                <c:pt idx="1338">
                  <c:v>-8.7753894083707209</c:v>
                </c:pt>
                <c:pt idx="1339">
                  <c:v>-7.8292177454432927</c:v>
                </c:pt>
                <c:pt idx="1340">
                  <c:v>-6.3279252501507148</c:v>
                </c:pt>
                <c:pt idx="1341">
                  <c:v>-5.422534778085379</c:v>
                </c:pt>
                <c:pt idx="1342">
                  <c:v>-4.8787366258478526</c:v>
                </c:pt>
                <c:pt idx="1343">
                  <c:v>-4.3333070966422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501-4A41-A4AC-B1F435F976D9}"/>
            </c:ext>
          </c:extLst>
        </c:ser>
        <c:ser>
          <c:idx val="1"/>
          <c:order val="1"/>
          <c:tx>
            <c:strRef>
              <c:f>Nitrite_2!$J$1</c:f>
              <c:strCache>
                <c:ptCount val="1"/>
                <c:pt idx="0">
                  <c:v>Strain-Z_Fi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Nitrite_2!$D$2:$D$1345</c:f>
              <c:numCache>
                <c:formatCode>General</c:formatCode>
                <c:ptCount val="1344"/>
                <c:pt idx="0">
                  <c:v>133</c:v>
                </c:pt>
                <c:pt idx="1">
                  <c:v>132.75985717773398</c:v>
                </c:pt>
                <c:pt idx="2">
                  <c:v>132.51513671875</c:v>
                </c:pt>
                <c:pt idx="3">
                  <c:v>132.43008422851398</c:v>
                </c:pt>
                <c:pt idx="4">
                  <c:v>132.45425415039</c:v>
                </c:pt>
                <c:pt idx="5">
                  <c:v>132.23275756835795</c:v>
                </c:pt>
                <c:pt idx="6">
                  <c:v>132.14743041992</c:v>
                </c:pt>
                <c:pt idx="7">
                  <c:v>131.90420532226398</c:v>
                </c:pt>
                <c:pt idx="8">
                  <c:v>131.64999389648398</c:v>
                </c:pt>
                <c:pt idx="9">
                  <c:v>131.65734863281199</c:v>
                </c:pt>
                <c:pt idx="10">
                  <c:v>131.50347900390597</c:v>
                </c:pt>
                <c:pt idx="11">
                  <c:v>131.39059448242</c:v>
                </c:pt>
                <c:pt idx="12">
                  <c:v>131.29760742187398</c:v>
                </c:pt>
                <c:pt idx="13">
                  <c:v>130.93661499023398</c:v>
                </c:pt>
                <c:pt idx="14">
                  <c:v>130.69036865234199</c:v>
                </c:pt>
                <c:pt idx="15">
                  <c:v>130.60256958007795</c:v>
                </c:pt>
                <c:pt idx="16">
                  <c:v>130.42944335937398</c:v>
                </c:pt>
                <c:pt idx="17">
                  <c:v>130.28964233398398</c:v>
                </c:pt>
                <c:pt idx="18">
                  <c:v>130.21282958984199</c:v>
                </c:pt>
                <c:pt idx="19">
                  <c:v>129.99688720703</c:v>
                </c:pt>
                <c:pt idx="20">
                  <c:v>129.71420288085795</c:v>
                </c:pt>
                <c:pt idx="21">
                  <c:v>129.60409545898398</c:v>
                </c:pt>
                <c:pt idx="22">
                  <c:v>129.47622680664</c:v>
                </c:pt>
                <c:pt idx="23">
                  <c:v>129.43521118164</c:v>
                </c:pt>
                <c:pt idx="24">
                  <c:v>129.18927001953</c:v>
                </c:pt>
                <c:pt idx="25">
                  <c:v>129.05557250976398</c:v>
                </c:pt>
                <c:pt idx="26">
                  <c:v>128.89865112304597</c:v>
                </c:pt>
                <c:pt idx="27">
                  <c:v>128.54226684570199</c:v>
                </c:pt>
                <c:pt idx="28">
                  <c:v>128.62179565429597</c:v>
                </c:pt>
                <c:pt idx="29">
                  <c:v>128.23483276367</c:v>
                </c:pt>
                <c:pt idx="30">
                  <c:v>128.17028808593597</c:v>
                </c:pt>
                <c:pt idx="31">
                  <c:v>128.00387573242</c:v>
                </c:pt>
                <c:pt idx="32">
                  <c:v>127.84970092773398</c:v>
                </c:pt>
                <c:pt idx="33">
                  <c:v>127.64810180664</c:v>
                </c:pt>
                <c:pt idx="34">
                  <c:v>127.43640136718597</c:v>
                </c:pt>
                <c:pt idx="35">
                  <c:v>127.23693847656199</c:v>
                </c:pt>
                <c:pt idx="36">
                  <c:v>127.34951782226398</c:v>
                </c:pt>
                <c:pt idx="37">
                  <c:v>127.16903686523398</c:v>
                </c:pt>
                <c:pt idx="38">
                  <c:v>126.70803833007795</c:v>
                </c:pt>
                <c:pt idx="39">
                  <c:v>126.76522827148398</c:v>
                </c:pt>
                <c:pt idx="40">
                  <c:v>126.63796997070199</c:v>
                </c:pt>
                <c:pt idx="41">
                  <c:v>126.33297729492</c:v>
                </c:pt>
                <c:pt idx="42">
                  <c:v>126.25741577148398</c:v>
                </c:pt>
                <c:pt idx="43">
                  <c:v>126.03228759765597</c:v>
                </c:pt>
                <c:pt idx="44">
                  <c:v>125.92459106445199</c:v>
                </c:pt>
                <c:pt idx="45">
                  <c:v>125.71627807617</c:v>
                </c:pt>
                <c:pt idx="46">
                  <c:v>125.59054565429597</c:v>
                </c:pt>
                <c:pt idx="47">
                  <c:v>125.51589965820199</c:v>
                </c:pt>
                <c:pt idx="48">
                  <c:v>125.27239990234199</c:v>
                </c:pt>
                <c:pt idx="49">
                  <c:v>125.10079956054597</c:v>
                </c:pt>
                <c:pt idx="50">
                  <c:v>125.06039428710795</c:v>
                </c:pt>
                <c:pt idx="51">
                  <c:v>124.87411499023398</c:v>
                </c:pt>
                <c:pt idx="52">
                  <c:v>124.54861450195199</c:v>
                </c:pt>
                <c:pt idx="53">
                  <c:v>124.43481445312398</c:v>
                </c:pt>
                <c:pt idx="54">
                  <c:v>124.35070800781199</c:v>
                </c:pt>
                <c:pt idx="55">
                  <c:v>124.18182373046795</c:v>
                </c:pt>
                <c:pt idx="56">
                  <c:v>123.85327148437398</c:v>
                </c:pt>
                <c:pt idx="57">
                  <c:v>123.54309082031199</c:v>
                </c:pt>
                <c:pt idx="58">
                  <c:v>123.42041015625</c:v>
                </c:pt>
                <c:pt idx="59">
                  <c:v>123.36169433593597</c:v>
                </c:pt>
                <c:pt idx="60">
                  <c:v>123.28582763671795</c:v>
                </c:pt>
                <c:pt idx="61">
                  <c:v>123.00836181640597</c:v>
                </c:pt>
                <c:pt idx="62">
                  <c:v>122.94625854492</c:v>
                </c:pt>
                <c:pt idx="63">
                  <c:v>122.7783203125</c:v>
                </c:pt>
                <c:pt idx="64">
                  <c:v>122.59414672851398</c:v>
                </c:pt>
                <c:pt idx="65">
                  <c:v>122.478515625</c:v>
                </c:pt>
                <c:pt idx="66">
                  <c:v>122.28274536132795</c:v>
                </c:pt>
                <c:pt idx="67">
                  <c:v>122.12612915039</c:v>
                </c:pt>
                <c:pt idx="68">
                  <c:v>121.96734619140597</c:v>
                </c:pt>
                <c:pt idx="69">
                  <c:v>121.97348022460795</c:v>
                </c:pt>
                <c:pt idx="70">
                  <c:v>121.74954223632795</c:v>
                </c:pt>
                <c:pt idx="71">
                  <c:v>121.71804809570199</c:v>
                </c:pt>
                <c:pt idx="72">
                  <c:v>121.39529418945199</c:v>
                </c:pt>
                <c:pt idx="73">
                  <c:v>121.22766113281199</c:v>
                </c:pt>
                <c:pt idx="74">
                  <c:v>121.03768920898398</c:v>
                </c:pt>
                <c:pt idx="75">
                  <c:v>120.91687011718597</c:v>
                </c:pt>
                <c:pt idx="76">
                  <c:v>120.78012084960795</c:v>
                </c:pt>
                <c:pt idx="77">
                  <c:v>120.59655761718597</c:v>
                </c:pt>
                <c:pt idx="78">
                  <c:v>120.48614501953</c:v>
                </c:pt>
                <c:pt idx="79">
                  <c:v>120.40875244140597</c:v>
                </c:pt>
                <c:pt idx="80">
                  <c:v>120.20776367187398</c:v>
                </c:pt>
                <c:pt idx="81">
                  <c:v>120.07101440429597</c:v>
                </c:pt>
                <c:pt idx="82">
                  <c:v>119.73391723632795</c:v>
                </c:pt>
                <c:pt idx="83">
                  <c:v>119.6455078125</c:v>
                </c:pt>
                <c:pt idx="84">
                  <c:v>119.45153808593597</c:v>
                </c:pt>
                <c:pt idx="85">
                  <c:v>119.16918945312398</c:v>
                </c:pt>
                <c:pt idx="86">
                  <c:v>119.28695678710795</c:v>
                </c:pt>
                <c:pt idx="87">
                  <c:v>118.98657226562398</c:v>
                </c:pt>
                <c:pt idx="88">
                  <c:v>118.98443603515597</c:v>
                </c:pt>
                <c:pt idx="89">
                  <c:v>118.61581420898398</c:v>
                </c:pt>
                <c:pt idx="90">
                  <c:v>118.49588012695199</c:v>
                </c:pt>
                <c:pt idx="91">
                  <c:v>118.45489501953</c:v>
                </c:pt>
                <c:pt idx="92">
                  <c:v>118.22790527343597</c:v>
                </c:pt>
                <c:pt idx="93">
                  <c:v>118.01837158203</c:v>
                </c:pt>
                <c:pt idx="94">
                  <c:v>117.88497924804597</c:v>
                </c:pt>
                <c:pt idx="95">
                  <c:v>117.75772094726398</c:v>
                </c:pt>
                <c:pt idx="96">
                  <c:v>117.53286743164</c:v>
                </c:pt>
                <c:pt idx="97">
                  <c:v>117.41571044921795</c:v>
                </c:pt>
                <c:pt idx="98">
                  <c:v>117.36984252929597</c:v>
                </c:pt>
                <c:pt idx="99">
                  <c:v>117.29580688476398</c:v>
                </c:pt>
                <c:pt idx="100">
                  <c:v>117.08013916015597</c:v>
                </c:pt>
                <c:pt idx="101">
                  <c:v>116.87426757812398</c:v>
                </c:pt>
                <c:pt idx="102">
                  <c:v>116.81826782226398</c:v>
                </c:pt>
                <c:pt idx="103">
                  <c:v>116.70446777343597</c:v>
                </c:pt>
                <c:pt idx="104">
                  <c:v>116.56253051757795</c:v>
                </c:pt>
                <c:pt idx="105">
                  <c:v>116.29760742187398</c:v>
                </c:pt>
                <c:pt idx="106">
                  <c:v>116.111328125</c:v>
                </c:pt>
                <c:pt idx="107">
                  <c:v>115.95315551757795</c:v>
                </c:pt>
                <c:pt idx="108">
                  <c:v>115.82040405273398</c:v>
                </c:pt>
                <c:pt idx="109">
                  <c:v>115.63134765625</c:v>
                </c:pt>
                <c:pt idx="110">
                  <c:v>115.31564331054597</c:v>
                </c:pt>
                <c:pt idx="111">
                  <c:v>115.37469482421795</c:v>
                </c:pt>
                <c:pt idx="112">
                  <c:v>115.12628173827997</c:v>
                </c:pt>
                <c:pt idx="113">
                  <c:v>114.91857910156199</c:v>
                </c:pt>
                <c:pt idx="114">
                  <c:v>114.72523498534997</c:v>
                </c:pt>
                <c:pt idx="115">
                  <c:v>114.51599121093597</c:v>
                </c:pt>
                <c:pt idx="116">
                  <c:v>114.37100219726398</c:v>
                </c:pt>
                <c:pt idx="117">
                  <c:v>114.41505432128798</c:v>
                </c:pt>
                <c:pt idx="118">
                  <c:v>114.30400085449199</c:v>
                </c:pt>
                <c:pt idx="119">
                  <c:v>114.14064025878798</c:v>
                </c:pt>
                <c:pt idx="120">
                  <c:v>113.99044799804597</c:v>
                </c:pt>
                <c:pt idx="121">
                  <c:v>113.73286437988199</c:v>
                </c:pt>
                <c:pt idx="122">
                  <c:v>113.46611022949199</c:v>
                </c:pt>
                <c:pt idx="123">
                  <c:v>113.41044616699199</c:v>
                </c:pt>
                <c:pt idx="124">
                  <c:v>113.24891662597597</c:v>
                </c:pt>
                <c:pt idx="125">
                  <c:v>113.01673889159997</c:v>
                </c:pt>
                <c:pt idx="126">
                  <c:v>112.93597412109199</c:v>
                </c:pt>
                <c:pt idx="127">
                  <c:v>112.93811035156199</c:v>
                </c:pt>
                <c:pt idx="128">
                  <c:v>112.70501708984199</c:v>
                </c:pt>
                <c:pt idx="129">
                  <c:v>112.45050048827997</c:v>
                </c:pt>
                <c:pt idx="130">
                  <c:v>112.27734374999997</c:v>
                </c:pt>
                <c:pt idx="131">
                  <c:v>112.22473144531199</c:v>
                </c:pt>
                <c:pt idx="132">
                  <c:v>112.01274108886597</c:v>
                </c:pt>
                <c:pt idx="133">
                  <c:v>111.71417236327997</c:v>
                </c:pt>
                <c:pt idx="134">
                  <c:v>111.74414062499997</c:v>
                </c:pt>
                <c:pt idx="135">
                  <c:v>111.29446411132798</c:v>
                </c:pt>
                <c:pt idx="136">
                  <c:v>111.33760070800597</c:v>
                </c:pt>
                <c:pt idx="137">
                  <c:v>111.06166076659997</c:v>
                </c:pt>
                <c:pt idx="138">
                  <c:v>111.05769348144398</c:v>
                </c:pt>
                <c:pt idx="139">
                  <c:v>110.96928405761597</c:v>
                </c:pt>
                <c:pt idx="140">
                  <c:v>110.54528808593597</c:v>
                </c:pt>
                <c:pt idx="141">
                  <c:v>110.63461303710798</c:v>
                </c:pt>
                <c:pt idx="142">
                  <c:v>110.42536926269398</c:v>
                </c:pt>
                <c:pt idx="143">
                  <c:v>110.26599121093597</c:v>
                </c:pt>
                <c:pt idx="144">
                  <c:v>110.14210510253798</c:v>
                </c:pt>
                <c:pt idx="145">
                  <c:v>109.98455810546798</c:v>
                </c:pt>
                <c:pt idx="146">
                  <c:v>109.68292236327997</c:v>
                </c:pt>
                <c:pt idx="147">
                  <c:v>109.54954528808398</c:v>
                </c:pt>
                <c:pt idx="148">
                  <c:v>109.50183105468597</c:v>
                </c:pt>
                <c:pt idx="149">
                  <c:v>109.30818176269398</c:v>
                </c:pt>
                <c:pt idx="150">
                  <c:v>109.07293701171798</c:v>
                </c:pt>
                <c:pt idx="151">
                  <c:v>108.87318420409997</c:v>
                </c:pt>
                <c:pt idx="152">
                  <c:v>108.79914855956997</c:v>
                </c:pt>
                <c:pt idx="153">
                  <c:v>108.69789123534997</c:v>
                </c:pt>
                <c:pt idx="154">
                  <c:v>108.42686462402199</c:v>
                </c:pt>
                <c:pt idx="155">
                  <c:v>108.42105102538997</c:v>
                </c:pt>
                <c:pt idx="156">
                  <c:v>108.29684448241997</c:v>
                </c:pt>
                <c:pt idx="157">
                  <c:v>107.99278259277199</c:v>
                </c:pt>
                <c:pt idx="158">
                  <c:v>107.89825439452997</c:v>
                </c:pt>
                <c:pt idx="159">
                  <c:v>107.74192810058398</c:v>
                </c:pt>
                <c:pt idx="160">
                  <c:v>107.57153320312398</c:v>
                </c:pt>
                <c:pt idx="161">
                  <c:v>107.33262634277199</c:v>
                </c:pt>
                <c:pt idx="162">
                  <c:v>107.22157287597597</c:v>
                </c:pt>
                <c:pt idx="163">
                  <c:v>107.23197937011597</c:v>
                </c:pt>
                <c:pt idx="164">
                  <c:v>106.98480224609199</c:v>
                </c:pt>
                <c:pt idx="165">
                  <c:v>106.74650573730398</c:v>
                </c:pt>
                <c:pt idx="166">
                  <c:v>106.53205871581997</c:v>
                </c:pt>
                <c:pt idx="167">
                  <c:v>106.30813598632798</c:v>
                </c:pt>
                <c:pt idx="168">
                  <c:v>106.22460937499997</c:v>
                </c:pt>
                <c:pt idx="169">
                  <c:v>105.94012451171798</c:v>
                </c:pt>
                <c:pt idx="170">
                  <c:v>105.93644714355398</c:v>
                </c:pt>
                <c:pt idx="171">
                  <c:v>105.89178466796798</c:v>
                </c:pt>
                <c:pt idx="172">
                  <c:v>105.54794311523398</c:v>
                </c:pt>
                <c:pt idx="173">
                  <c:v>105.39988708495997</c:v>
                </c:pt>
                <c:pt idx="174">
                  <c:v>105.20379638671798</c:v>
                </c:pt>
                <c:pt idx="175">
                  <c:v>105.21694946288997</c:v>
                </c:pt>
                <c:pt idx="176">
                  <c:v>104.88320922851398</c:v>
                </c:pt>
                <c:pt idx="177">
                  <c:v>104.81253051757798</c:v>
                </c:pt>
                <c:pt idx="178">
                  <c:v>104.60115051269398</c:v>
                </c:pt>
                <c:pt idx="179">
                  <c:v>104.48001098632798</c:v>
                </c:pt>
                <c:pt idx="180">
                  <c:v>104.19276428222597</c:v>
                </c:pt>
                <c:pt idx="181">
                  <c:v>104.10588073730398</c:v>
                </c:pt>
                <c:pt idx="182">
                  <c:v>103.96087646484199</c:v>
                </c:pt>
                <c:pt idx="183">
                  <c:v>103.94650268554597</c:v>
                </c:pt>
                <c:pt idx="184">
                  <c:v>103.76356506347597</c:v>
                </c:pt>
                <c:pt idx="185">
                  <c:v>103.53872680663997</c:v>
                </c:pt>
                <c:pt idx="186">
                  <c:v>103.48641967773398</c:v>
                </c:pt>
                <c:pt idx="187">
                  <c:v>103.38056945800597</c:v>
                </c:pt>
                <c:pt idx="188">
                  <c:v>103.12391662597597</c:v>
                </c:pt>
                <c:pt idx="189">
                  <c:v>103.05630493163997</c:v>
                </c:pt>
                <c:pt idx="190">
                  <c:v>102.94587707519398</c:v>
                </c:pt>
                <c:pt idx="191">
                  <c:v>102.70756530761597</c:v>
                </c:pt>
                <c:pt idx="192">
                  <c:v>102.43133544921798</c:v>
                </c:pt>
                <c:pt idx="193">
                  <c:v>102.43623352050597</c:v>
                </c:pt>
                <c:pt idx="194">
                  <c:v>102.27012634277199</c:v>
                </c:pt>
                <c:pt idx="195">
                  <c:v>102.09330749511597</c:v>
                </c:pt>
                <c:pt idx="196">
                  <c:v>101.92077636718597</c:v>
                </c:pt>
                <c:pt idx="197">
                  <c:v>101.73997497558398</c:v>
                </c:pt>
                <c:pt idx="198">
                  <c:v>101.65463256835798</c:v>
                </c:pt>
                <c:pt idx="199">
                  <c:v>101.39184570312398</c:v>
                </c:pt>
                <c:pt idx="200">
                  <c:v>101.38053894042798</c:v>
                </c:pt>
                <c:pt idx="201">
                  <c:v>101.13978576659997</c:v>
                </c:pt>
                <c:pt idx="202">
                  <c:v>101.03730773925597</c:v>
                </c:pt>
                <c:pt idx="203">
                  <c:v>100.82286071777199</c:v>
                </c:pt>
                <c:pt idx="204">
                  <c:v>100.71395874023398</c:v>
                </c:pt>
                <c:pt idx="205">
                  <c:v>100.49798583984199</c:v>
                </c:pt>
                <c:pt idx="206">
                  <c:v>100.19329833984199</c:v>
                </c:pt>
                <c:pt idx="207">
                  <c:v>100.15168762206997</c:v>
                </c:pt>
                <c:pt idx="208">
                  <c:v>100.11437988281199</c:v>
                </c:pt>
                <c:pt idx="209">
                  <c:v>99.908798217771988</c:v>
                </c:pt>
                <c:pt idx="210">
                  <c:v>99.582702636717983</c:v>
                </c:pt>
                <c:pt idx="211">
                  <c:v>99.542022705077983</c:v>
                </c:pt>
                <c:pt idx="212">
                  <c:v>99.467987060545966</c:v>
                </c:pt>
                <c:pt idx="213">
                  <c:v>99.538345336913977</c:v>
                </c:pt>
                <c:pt idx="214">
                  <c:v>99.283523559569971</c:v>
                </c:pt>
                <c:pt idx="215">
                  <c:v>99.013397216795966</c:v>
                </c:pt>
                <c:pt idx="216">
                  <c:v>98.862899780271988</c:v>
                </c:pt>
                <c:pt idx="217">
                  <c:v>98.655181884763977</c:v>
                </c:pt>
                <c:pt idx="218">
                  <c:v>98.661605834959971</c:v>
                </c:pt>
                <c:pt idx="219">
                  <c:v>98.468582153319971</c:v>
                </c:pt>
                <c:pt idx="220">
                  <c:v>98.278305053709971</c:v>
                </c:pt>
                <c:pt idx="221">
                  <c:v>97.972396850583976</c:v>
                </c:pt>
                <c:pt idx="222">
                  <c:v>97.880615234373977</c:v>
                </c:pt>
                <c:pt idx="223">
                  <c:v>97.728576660155966</c:v>
                </c:pt>
                <c:pt idx="224">
                  <c:v>97.534942626951988</c:v>
                </c:pt>
                <c:pt idx="225">
                  <c:v>97.468246459959971</c:v>
                </c:pt>
                <c:pt idx="226">
                  <c:v>97.190795898435965</c:v>
                </c:pt>
                <c:pt idx="227">
                  <c:v>97.125946044919971</c:v>
                </c:pt>
                <c:pt idx="228">
                  <c:v>96.894668579099971</c:v>
                </c:pt>
                <c:pt idx="229">
                  <c:v>96.656066894529971</c:v>
                </c:pt>
                <c:pt idx="230">
                  <c:v>96.594573974607982</c:v>
                </c:pt>
                <c:pt idx="231">
                  <c:v>96.561233520505965</c:v>
                </c:pt>
                <c:pt idx="232">
                  <c:v>96.376464843749972</c:v>
                </c:pt>
                <c:pt idx="233">
                  <c:v>96.207290649413977</c:v>
                </c:pt>
                <c:pt idx="234">
                  <c:v>96.091049194333976</c:v>
                </c:pt>
                <c:pt idx="235">
                  <c:v>95.883636474607982</c:v>
                </c:pt>
                <c:pt idx="236">
                  <c:v>95.562133789061988</c:v>
                </c:pt>
                <c:pt idx="237">
                  <c:v>95.546218872069971</c:v>
                </c:pt>
                <c:pt idx="238">
                  <c:v>95.437927246091988</c:v>
                </c:pt>
                <c:pt idx="239">
                  <c:v>95.299652099607982</c:v>
                </c:pt>
                <c:pt idx="240">
                  <c:v>95.080932617185965</c:v>
                </c:pt>
                <c:pt idx="241">
                  <c:v>94.975997924803977</c:v>
                </c:pt>
                <c:pt idx="242">
                  <c:v>94.735260009763977</c:v>
                </c:pt>
                <c:pt idx="243">
                  <c:v>94.737091064451988</c:v>
                </c:pt>
                <c:pt idx="244">
                  <c:v>94.453811645505965</c:v>
                </c:pt>
                <c:pt idx="245">
                  <c:v>94.410690307615965</c:v>
                </c:pt>
                <c:pt idx="246">
                  <c:v>94.143630981443977</c:v>
                </c:pt>
                <c:pt idx="247">
                  <c:v>94.229278564451988</c:v>
                </c:pt>
                <c:pt idx="248">
                  <c:v>93.907455444333976</c:v>
                </c:pt>
                <c:pt idx="249">
                  <c:v>93.860351562499972</c:v>
                </c:pt>
                <c:pt idx="250">
                  <c:v>93.668548583983977</c:v>
                </c:pt>
                <c:pt idx="251">
                  <c:v>93.499679565427982</c:v>
                </c:pt>
                <c:pt idx="252">
                  <c:v>93.373031616209971</c:v>
                </c:pt>
                <c:pt idx="253">
                  <c:v>93.044494628905966</c:v>
                </c:pt>
                <c:pt idx="254">
                  <c:v>92.850540161131988</c:v>
                </c:pt>
                <c:pt idx="255">
                  <c:v>92.597854614255965</c:v>
                </c:pt>
                <c:pt idx="256">
                  <c:v>92.598480224607982</c:v>
                </c:pt>
                <c:pt idx="257">
                  <c:v>92.588073730467983</c:v>
                </c:pt>
                <c:pt idx="258">
                  <c:v>92.515884399413977</c:v>
                </c:pt>
                <c:pt idx="259">
                  <c:v>92.034072875975966</c:v>
                </c:pt>
                <c:pt idx="260">
                  <c:v>91.948104858397983</c:v>
                </c:pt>
                <c:pt idx="261">
                  <c:v>91.839202880857982</c:v>
                </c:pt>
                <c:pt idx="262">
                  <c:v>91.660247802733977</c:v>
                </c:pt>
                <c:pt idx="263">
                  <c:v>91.461715698241989</c:v>
                </c:pt>
                <c:pt idx="264">
                  <c:v>91.320068359373977</c:v>
                </c:pt>
                <c:pt idx="265">
                  <c:v>91.090026855467983</c:v>
                </c:pt>
                <c:pt idx="266">
                  <c:v>90.995498657225966</c:v>
                </c:pt>
                <c:pt idx="267">
                  <c:v>90.752609252927982</c:v>
                </c:pt>
                <c:pt idx="268">
                  <c:v>90.765457153319971</c:v>
                </c:pt>
                <c:pt idx="269">
                  <c:v>90.735183715819971</c:v>
                </c:pt>
                <c:pt idx="270">
                  <c:v>90.489532470701988</c:v>
                </c:pt>
                <c:pt idx="271">
                  <c:v>90.201370239255965</c:v>
                </c:pt>
                <c:pt idx="272">
                  <c:v>90.194625854491989</c:v>
                </c:pt>
                <c:pt idx="273">
                  <c:v>89.943176269529971</c:v>
                </c:pt>
                <c:pt idx="274">
                  <c:v>90.001602172849971</c:v>
                </c:pt>
                <c:pt idx="275">
                  <c:v>89.777069091795966</c:v>
                </c:pt>
                <c:pt idx="276">
                  <c:v>89.607284545897983</c:v>
                </c:pt>
                <c:pt idx="277">
                  <c:v>89.520095825193977</c:v>
                </c:pt>
                <c:pt idx="278">
                  <c:v>89.159744262693977</c:v>
                </c:pt>
                <c:pt idx="279">
                  <c:v>89.136184692381988</c:v>
                </c:pt>
                <c:pt idx="280">
                  <c:v>88.847412109373977</c:v>
                </c:pt>
                <c:pt idx="281">
                  <c:v>88.873413085935965</c:v>
                </c:pt>
                <c:pt idx="282">
                  <c:v>88.818649291991989</c:v>
                </c:pt>
                <c:pt idx="283">
                  <c:v>88.483673095701988</c:v>
                </c:pt>
                <c:pt idx="284">
                  <c:v>88.358566284177982</c:v>
                </c:pt>
                <c:pt idx="285">
                  <c:v>88.112304687499972</c:v>
                </c:pt>
                <c:pt idx="286">
                  <c:v>87.862991333005965</c:v>
                </c:pt>
                <c:pt idx="287">
                  <c:v>87.796600341795966</c:v>
                </c:pt>
                <c:pt idx="288">
                  <c:v>87.769683837889971</c:v>
                </c:pt>
                <c:pt idx="289">
                  <c:v>87.504760742185965</c:v>
                </c:pt>
                <c:pt idx="290">
                  <c:v>87.341720581053977</c:v>
                </c:pt>
                <c:pt idx="291">
                  <c:v>87.171325683591988</c:v>
                </c:pt>
                <c:pt idx="292">
                  <c:v>86.875198364255965</c:v>
                </c:pt>
                <c:pt idx="293">
                  <c:v>86.894790649413977</c:v>
                </c:pt>
                <c:pt idx="294">
                  <c:v>86.796585083005965</c:v>
                </c:pt>
                <c:pt idx="295">
                  <c:v>86.636901855467983</c:v>
                </c:pt>
                <c:pt idx="296">
                  <c:v>86.427047729491989</c:v>
                </c:pt>
                <c:pt idx="297">
                  <c:v>86.254821777341988</c:v>
                </c:pt>
                <c:pt idx="298">
                  <c:v>86.019577026365965</c:v>
                </c:pt>
                <c:pt idx="299">
                  <c:v>85.866012573241989</c:v>
                </c:pt>
                <c:pt idx="300">
                  <c:v>85.830520629881988</c:v>
                </c:pt>
                <c:pt idx="301">
                  <c:v>85.770263671873977</c:v>
                </c:pt>
                <c:pt idx="302">
                  <c:v>85.468017578123977</c:v>
                </c:pt>
                <c:pt idx="303">
                  <c:v>85.241348266599971</c:v>
                </c:pt>
                <c:pt idx="304">
                  <c:v>85.120513916013977</c:v>
                </c:pt>
                <c:pt idx="305">
                  <c:v>85.112243652341988</c:v>
                </c:pt>
                <c:pt idx="306">
                  <c:v>84.936660766599971</c:v>
                </c:pt>
                <c:pt idx="307">
                  <c:v>84.861099243163977</c:v>
                </c:pt>
                <c:pt idx="308">
                  <c:v>84.615142822263977</c:v>
                </c:pt>
                <c:pt idx="309">
                  <c:v>84.432205200193977</c:v>
                </c:pt>
                <c:pt idx="310">
                  <c:v>84.512359619139971</c:v>
                </c:pt>
                <c:pt idx="311">
                  <c:v>84.329727172849971</c:v>
                </c:pt>
                <c:pt idx="312">
                  <c:v>84.106719970701988</c:v>
                </c:pt>
                <c:pt idx="313">
                  <c:v>83.939392089841988</c:v>
                </c:pt>
                <c:pt idx="314">
                  <c:v>83.710571289061988</c:v>
                </c:pt>
                <c:pt idx="315">
                  <c:v>83.644790649413977</c:v>
                </c:pt>
                <c:pt idx="316">
                  <c:v>83.497039794919971</c:v>
                </c:pt>
                <c:pt idx="317">
                  <c:v>83.470733642577983</c:v>
                </c:pt>
                <c:pt idx="318">
                  <c:v>83.243743896483977</c:v>
                </c:pt>
                <c:pt idx="319">
                  <c:v>83.052551269529971</c:v>
                </c:pt>
                <c:pt idx="320">
                  <c:v>82.784271240233977</c:v>
                </c:pt>
                <c:pt idx="321">
                  <c:v>82.422073364255965</c:v>
                </c:pt>
                <c:pt idx="322">
                  <c:v>82.626419067381988</c:v>
                </c:pt>
                <c:pt idx="323">
                  <c:v>82.406173706053977</c:v>
                </c:pt>
                <c:pt idx="324">
                  <c:v>82.134216308591988</c:v>
                </c:pt>
                <c:pt idx="325">
                  <c:v>82.215591430663977</c:v>
                </c:pt>
                <c:pt idx="326">
                  <c:v>81.928955078123977</c:v>
                </c:pt>
                <c:pt idx="327">
                  <c:v>81.863479614255965</c:v>
                </c:pt>
                <c:pt idx="328">
                  <c:v>81.832580566405966</c:v>
                </c:pt>
                <c:pt idx="329">
                  <c:v>81.576538085935965</c:v>
                </c:pt>
                <c:pt idx="330">
                  <c:v>81.456008911131988</c:v>
                </c:pt>
                <c:pt idx="331">
                  <c:v>81.248001098631988</c:v>
                </c:pt>
                <c:pt idx="332">
                  <c:v>81.241882324217983</c:v>
                </c:pt>
                <c:pt idx="333">
                  <c:v>80.944839477537982</c:v>
                </c:pt>
                <c:pt idx="334">
                  <c:v>80.805953979491989</c:v>
                </c:pt>
                <c:pt idx="335">
                  <c:v>80.711730957029971</c:v>
                </c:pt>
                <c:pt idx="336">
                  <c:v>80.609558105467983</c:v>
                </c:pt>
                <c:pt idx="337">
                  <c:v>80.502182006833976</c:v>
                </c:pt>
                <c:pt idx="338">
                  <c:v>80.188934326169971</c:v>
                </c:pt>
                <c:pt idx="339">
                  <c:v>80.104202270505965</c:v>
                </c:pt>
                <c:pt idx="340">
                  <c:v>79.749649047849971</c:v>
                </c:pt>
                <c:pt idx="341">
                  <c:v>79.574050903319971</c:v>
                </c:pt>
                <c:pt idx="342">
                  <c:v>79.570999145505965</c:v>
                </c:pt>
                <c:pt idx="343">
                  <c:v>79.225311279295966</c:v>
                </c:pt>
                <c:pt idx="344">
                  <c:v>79.453216552733977</c:v>
                </c:pt>
                <c:pt idx="345">
                  <c:v>79.025863647459971</c:v>
                </c:pt>
                <c:pt idx="346">
                  <c:v>78.959487915037982</c:v>
                </c:pt>
                <c:pt idx="347">
                  <c:v>78.833145141599971</c:v>
                </c:pt>
                <c:pt idx="348">
                  <c:v>78.539474487303977</c:v>
                </c:pt>
                <c:pt idx="349">
                  <c:v>78.421691894529971</c:v>
                </c:pt>
                <c:pt idx="350">
                  <c:v>78.421997070311988</c:v>
                </c:pt>
                <c:pt idx="351">
                  <c:v>78.288619995115965</c:v>
                </c:pt>
                <c:pt idx="352">
                  <c:v>78.023086547849971</c:v>
                </c:pt>
                <c:pt idx="353">
                  <c:v>77.860046386717983</c:v>
                </c:pt>
                <c:pt idx="354">
                  <c:v>77.672210693357982</c:v>
                </c:pt>
                <c:pt idx="355">
                  <c:v>77.388946533201988</c:v>
                </c:pt>
                <c:pt idx="356">
                  <c:v>77.149108886717983</c:v>
                </c:pt>
                <c:pt idx="357">
                  <c:v>77.121276855467983</c:v>
                </c:pt>
                <c:pt idx="358">
                  <c:v>77.112396240233977</c:v>
                </c:pt>
                <c:pt idx="359">
                  <c:v>76.893981933591988</c:v>
                </c:pt>
                <c:pt idx="360">
                  <c:v>76.763656616209971</c:v>
                </c:pt>
                <c:pt idx="361">
                  <c:v>76.548294067381988</c:v>
                </c:pt>
                <c:pt idx="362">
                  <c:v>76.537597656249972</c:v>
                </c:pt>
                <c:pt idx="363">
                  <c:v>76.408493041991989</c:v>
                </c:pt>
                <c:pt idx="364">
                  <c:v>76.289505004881988</c:v>
                </c:pt>
                <c:pt idx="365">
                  <c:v>76.023666381833976</c:v>
                </c:pt>
                <c:pt idx="366">
                  <c:v>75.809829711913977</c:v>
                </c:pt>
                <c:pt idx="367">
                  <c:v>75.772506713865965</c:v>
                </c:pt>
                <c:pt idx="368">
                  <c:v>75.655349731443977</c:v>
                </c:pt>
                <c:pt idx="369">
                  <c:v>75.320983886717983</c:v>
                </c:pt>
                <c:pt idx="370">
                  <c:v>75.297134399413977</c:v>
                </c:pt>
                <c:pt idx="371">
                  <c:v>75.278167724607982</c:v>
                </c:pt>
                <c:pt idx="372">
                  <c:v>75.135604858397983</c:v>
                </c:pt>
                <c:pt idx="373">
                  <c:v>74.984802246091988</c:v>
                </c:pt>
                <c:pt idx="374">
                  <c:v>74.754135131833976</c:v>
                </c:pt>
                <c:pt idx="375">
                  <c:v>74.621063232419971</c:v>
                </c:pt>
                <c:pt idx="376">
                  <c:v>74.316680908201988</c:v>
                </c:pt>
                <c:pt idx="377">
                  <c:v>74.567230224607982</c:v>
                </c:pt>
                <c:pt idx="378">
                  <c:v>74.372665405271988</c:v>
                </c:pt>
                <c:pt idx="379">
                  <c:v>74.173828124999972</c:v>
                </c:pt>
                <c:pt idx="380">
                  <c:v>74.137725830077983</c:v>
                </c:pt>
                <c:pt idx="381">
                  <c:v>73.779510498045966</c:v>
                </c:pt>
                <c:pt idx="382">
                  <c:v>73.690185546873977</c:v>
                </c:pt>
                <c:pt idx="383">
                  <c:v>73.514587402341988</c:v>
                </c:pt>
                <c:pt idx="384">
                  <c:v>73.351547241209971</c:v>
                </c:pt>
                <c:pt idx="385">
                  <c:v>73.187271118163977</c:v>
                </c:pt>
                <c:pt idx="386">
                  <c:v>73.089996337889971</c:v>
                </c:pt>
                <c:pt idx="387">
                  <c:v>73.007400512693977</c:v>
                </c:pt>
                <c:pt idx="388">
                  <c:v>73.045333862303977</c:v>
                </c:pt>
                <c:pt idx="389">
                  <c:v>72.803970336913977</c:v>
                </c:pt>
                <c:pt idx="390">
                  <c:v>72.518554687499972</c:v>
                </c:pt>
                <c:pt idx="391">
                  <c:v>72.505096435545966</c:v>
                </c:pt>
                <c:pt idx="392">
                  <c:v>72.363754272459971</c:v>
                </c:pt>
                <c:pt idx="393">
                  <c:v>72.177154541013977</c:v>
                </c:pt>
                <c:pt idx="394">
                  <c:v>71.921722412107982</c:v>
                </c:pt>
                <c:pt idx="395">
                  <c:v>71.941299438475966</c:v>
                </c:pt>
                <c:pt idx="396">
                  <c:v>71.758666992185965</c:v>
                </c:pt>
                <c:pt idx="397">
                  <c:v>71.595932006833976</c:v>
                </c:pt>
                <c:pt idx="398">
                  <c:v>71.319992065427982</c:v>
                </c:pt>
                <c:pt idx="399">
                  <c:v>71.331619262693977</c:v>
                </c:pt>
                <c:pt idx="400">
                  <c:v>71.305313110349971</c:v>
                </c:pt>
                <c:pt idx="401">
                  <c:v>70.947097778319971</c:v>
                </c:pt>
                <c:pt idx="402">
                  <c:v>70.816467285155966</c:v>
                </c:pt>
                <c:pt idx="403">
                  <c:v>70.628631591795966</c:v>
                </c:pt>
                <c:pt idx="404">
                  <c:v>70.527389526365965</c:v>
                </c:pt>
                <c:pt idx="405">
                  <c:v>70.364639282225966</c:v>
                </c:pt>
                <c:pt idx="406">
                  <c:v>70.260009765623977</c:v>
                </c:pt>
                <c:pt idx="407">
                  <c:v>69.999069213865965</c:v>
                </c:pt>
                <c:pt idx="408">
                  <c:v>70.036697387693977</c:v>
                </c:pt>
                <c:pt idx="409">
                  <c:v>70.003967285155966</c:v>
                </c:pt>
                <c:pt idx="410">
                  <c:v>69.747619628905966</c:v>
                </c:pt>
                <c:pt idx="411">
                  <c:v>69.540817260741989</c:v>
                </c:pt>
                <c:pt idx="412">
                  <c:v>69.392150878905966</c:v>
                </c:pt>
                <c:pt idx="413">
                  <c:v>69.248977661131988</c:v>
                </c:pt>
                <c:pt idx="414">
                  <c:v>69.048614501951988</c:v>
                </c:pt>
                <c:pt idx="415">
                  <c:v>68.963272094725966</c:v>
                </c:pt>
                <c:pt idx="416">
                  <c:v>68.859558105467983</c:v>
                </c:pt>
                <c:pt idx="417">
                  <c:v>68.662551879881988</c:v>
                </c:pt>
                <c:pt idx="418">
                  <c:v>68.374084472655966</c:v>
                </c:pt>
                <c:pt idx="419">
                  <c:v>68.416610717771988</c:v>
                </c:pt>
                <c:pt idx="420">
                  <c:v>68.233673095701988</c:v>
                </c:pt>
                <c:pt idx="421">
                  <c:v>67.993835449217983</c:v>
                </c:pt>
                <c:pt idx="422">
                  <c:v>67.808761596677982</c:v>
                </c:pt>
                <c:pt idx="423">
                  <c:v>67.709030151365965</c:v>
                </c:pt>
                <c:pt idx="424">
                  <c:v>67.711181640623977</c:v>
                </c:pt>
                <c:pt idx="425">
                  <c:v>67.554550170897983</c:v>
                </c:pt>
                <c:pt idx="426">
                  <c:v>67.379882812499972</c:v>
                </c:pt>
                <c:pt idx="427">
                  <c:v>67.326644897459971</c:v>
                </c:pt>
                <c:pt idx="428">
                  <c:v>66.987091064451988</c:v>
                </c:pt>
                <c:pt idx="429">
                  <c:v>66.979446411131988</c:v>
                </c:pt>
                <c:pt idx="430">
                  <c:v>66.813949584959971</c:v>
                </c:pt>
                <c:pt idx="431">
                  <c:v>66.564315795897983</c:v>
                </c:pt>
                <c:pt idx="432">
                  <c:v>66.266357421873977</c:v>
                </c:pt>
                <c:pt idx="433">
                  <c:v>66.345901489255965</c:v>
                </c:pt>
                <c:pt idx="434">
                  <c:v>66.084350585935965</c:v>
                </c:pt>
                <c:pt idx="435">
                  <c:v>65.880920410155966</c:v>
                </c:pt>
                <c:pt idx="436">
                  <c:v>65.842071533201988</c:v>
                </c:pt>
                <c:pt idx="437">
                  <c:v>65.730407714841988</c:v>
                </c:pt>
                <c:pt idx="438">
                  <c:v>65.523010253905966</c:v>
                </c:pt>
                <c:pt idx="439">
                  <c:v>65.537689208983977</c:v>
                </c:pt>
                <c:pt idx="440">
                  <c:v>65.238815307615965</c:v>
                </c:pt>
                <c:pt idx="441">
                  <c:v>65.143371582029971</c:v>
                </c:pt>
                <c:pt idx="442">
                  <c:v>64.987960815427982</c:v>
                </c:pt>
                <c:pt idx="443">
                  <c:v>64.894058227537982</c:v>
                </c:pt>
                <c:pt idx="444">
                  <c:v>64.815734863279971</c:v>
                </c:pt>
                <c:pt idx="445">
                  <c:v>64.447418212889971</c:v>
                </c:pt>
                <c:pt idx="446">
                  <c:v>64.299972534177982</c:v>
                </c:pt>
                <c:pt idx="447">
                  <c:v>64.313125610349971</c:v>
                </c:pt>
                <c:pt idx="448">
                  <c:v>64.116729736327983</c:v>
                </c:pt>
                <c:pt idx="449">
                  <c:v>64.016403198241989</c:v>
                </c:pt>
                <c:pt idx="450">
                  <c:v>63.829177856443977</c:v>
                </c:pt>
                <c:pt idx="451">
                  <c:v>63.675918579099971</c:v>
                </c:pt>
                <c:pt idx="452">
                  <c:v>63.518676757811988</c:v>
                </c:pt>
                <c:pt idx="453">
                  <c:v>63.271499633787982</c:v>
                </c:pt>
                <c:pt idx="454">
                  <c:v>63.191360473631988</c:v>
                </c:pt>
                <c:pt idx="455">
                  <c:v>63.161682128905966</c:v>
                </c:pt>
                <c:pt idx="456">
                  <c:v>62.904724121091988</c:v>
                </c:pt>
                <c:pt idx="457">
                  <c:v>62.796737670897983</c:v>
                </c:pt>
                <c:pt idx="458">
                  <c:v>62.666412353513977</c:v>
                </c:pt>
                <c:pt idx="459">
                  <c:v>62.553543090819971</c:v>
                </c:pt>
                <c:pt idx="460">
                  <c:v>62.455337524413977</c:v>
                </c:pt>
                <c:pt idx="461">
                  <c:v>62.248229980467983</c:v>
                </c:pt>
                <c:pt idx="462">
                  <c:v>62.138412475583976</c:v>
                </c:pt>
                <c:pt idx="463">
                  <c:v>61.978424072263977</c:v>
                </c:pt>
                <c:pt idx="464">
                  <c:v>61.772857666013977</c:v>
                </c:pt>
                <c:pt idx="465">
                  <c:v>61.692092895505965</c:v>
                </c:pt>
                <c:pt idx="466">
                  <c:v>61.478866577147983</c:v>
                </c:pt>
                <c:pt idx="467">
                  <c:v>61.456848144529971</c:v>
                </c:pt>
                <c:pt idx="468">
                  <c:v>61.039886474607982</c:v>
                </c:pt>
                <c:pt idx="469">
                  <c:v>60.860931396483977</c:v>
                </c:pt>
                <c:pt idx="470">
                  <c:v>60.856964111327983</c:v>
                </c:pt>
                <c:pt idx="471">
                  <c:v>60.719604492185965</c:v>
                </c:pt>
                <c:pt idx="472">
                  <c:v>60.572769165037982</c:v>
                </c:pt>
                <c:pt idx="473">
                  <c:v>60.440612792967983</c:v>
                </c:pt>
                <c:pt idx="474">
                  <c:v>60.366287231443977</c:v>
                </c:pt>
                <c:pt idx="475">
                  <c:v>60.312133789061988</c:v>
                </c:pt>
                <c:pt idx="476">
                  <c:v>60.098297119139971</c:v>
                </c:pt>
                <c:pt idx="477">
                  <c:v>59.898849487303977</c:v>
                </c:pt>
                <c:pt idx="478">
                  <c:v>59.792083740233977</c:v>
                </c:pt>
                <c:pt idx="479">
                  <c:v>59.567550659177982</c:v>
                </c:pt>
                <c:pt idx="480">
                  <c:v>59.502090454099971</c:v>
                </c:pt>
                <c:pt idx="481">
                  <c:v>59.337203979491989</c:v>
                </c:pt>
                <c:pt idx="482">
                  <c:v>59.215759277341988</c:v>
                </c:pt>
                <c:pt idx="483">
                  <c:v>59.125503540037982</c:v>
                </c:pt>
                <c:pt idx="484">
                  <c:v>58.895462036131789</c:v>
                </c:pt>
                <c:pt idx="485">
                  <c:v>58.770965576170767</c:v>
                </c:pt>
                <c:pt idx="486">
                  <c:v>58.612808227537982</c:v>
                </c:pt>
                <c:pt idx="487">
                  <c:v>58.623504638670767</c:v>
                </c:pt>
                <c:pt idx="488">
                  <c:v>58.440582275389573</c:v>
                </c:pt>
                <c:pt idx="489">
                  <c:v>58.421005249022386</c:v>
                </c:pt>
                <c:pt idx="490">
                  <c:v>58.135284423827187</c:v>
                </c:pt>
                <c:pt idx="491">
                  <c:v>58.039535522459971</c:v>
                </c:pt>
                <c:pt idx="492">
                  <c:v>58.085418701170767</c:v>
                </c:pt>
                <c:pt idx="493">
                  <c:v>57.858123779295767</c:v>
                </c:pt>
                <c:pt idx="494">
                  <c:v>57.712509155272386</c:v>
                </c:pt>
                <c:pt idx="495">
                  <c:v>57.609725952147386</c:v>
                </c:pt>
                <c:pt idx="496">
                  <c:v>57.559555053709971</c:v>
                </c:pt>
                <c:pt idx="497">
                  <c:v>57.307800292967784</c:v>
                </c:pt>
                <c:pt idx="498">
                  <c:v>57.105590820311591</c:v>
                </c:pt>
                <c:pt idx="499">
                  <c:v>56.82843017578017</c:v>
                </c:pt>
                <c:pt idx="500">
                  <c:v>56.862075805662982</c:v>
                </c:pt>
                <c:pt idx="501">
                  <c:v>56.59625244140517</c:v>
                </c:pt>
                <c:pt idx="502">
                  <c:v>56.378738403319375</c:v>
                </c:pt>
                <c:pt idx="503">
                  <c:v>56.294311523436591</c:v>
                </c:pt>
                <c:pt idx="504">
                  <c:v>56.06671142578017</c:v>
                </c:pt>
                <c:pt idx="505">
                  <c:v>56.224868774412982</c:v>
                </c:pt>
                <c:pt idx="506">
                  <c:v>55.822296142577187</c:v>
                </c:pt>
                <c:pt idx="507">
                  <c:v>55.920181274412982</c:v>
                </c:pt>
                <c:pt idx="508">
                  <c:v>55.73297119140517</c:v>
                </c:pt>
                <c:pt idx="509">
                  <c:v>55.444503784178579</c:v>
                </c:pt>
                <c:pt idx="510">
                  <c:v>55.563186645506789</c:v>
                </c:pt>
                <c:pt idx="511">
                  <c:v>55.327026367186591</c:v>
                </c:pt>
                <c:pt idx="512">
                  <c:v>55.258193969725568</c:v>
                </c:pt>
                <c:pt idx="513">
                  <c:v>55.097900390623977</c:v>
                </c:pt>
                <c:pt idx="514">
                  <c:v>54.686141967772386</c:v>
                </c:pt>
                <c:pt idx="515">
                  <c:v>54.661361694334971</c:v>
                </c:pt>
                <c:pt idx="516">
                  <c:v>54.601104736327187</c:v>
                </c:pt>
                <c:pt idx="517">
                  <c:v>54.426422119139573</c:v>
                </c:pt>
                <c:pt idx="518">
                  <c:v>54.291519165037982</c:v>
                </c:pt>
                <c:pt idx="519">
                  <c:v>54.167022705077187</c:v>
                </c:pt>
                <c:pt idx="520">
                  <c:v>53.927185058592784</c:v>
                </c:pt>
                <c:pt idx="521">
                  <c:v>53.747009277342784</c:v>
                </c:pt>
                <c:pt idx="522">
                  <c:v>53.574157714842784</c:v>
                </c:pt>
                <c:pt idx="523">
                  <c:v>53.731094360350568</c:v>
                </c:pt>
                <c:pt idx="524">
                  <c:v>53.420898437498977</c:v>
                </c:pt>
                <c:pt idx="525">
                  <c:v>53.222061157225568</c:v>
                </c:pt>
                <c:pt idx="526">
                  <c:v>53.136413574217784</c:v>
                </c:pt>
                <c:pt idx="527">
                  <c:v>53.150177001952187</c:v>
                </c:pt>
                <c:pt idx="528">
                  <c:v>52.880661010741164</c:v>
                </c:pt>
                <c:pt idx="529">
                  <c:v>52.719757080077187</c:v>
                </c:pt>
                <c:pt idx="530">
                  <c:v>52.727401733397386</c:v>
                </c:pt>
                <c:pt idx="531">
                  <c:v>52.571090698241164</c:v>
                </c:pt>
                <c:pt idx="532">
                  <c:v>52.515106201170767</c:v>
                </c:pt>
                <c:pt idx="533">
                  <c:v>52.169723510741164</c:v>
                </c:pt>
                <c:pt idx="534">
                  <c:v>52.014633178709971</c:v>
                </c:pt>
                <c:pt idx="535">
                  <c:v>51.675994873045767</c:v>
                </c:pt>
                <c:pt idx="536">
                  <c:v>51.76470947265517</c:v>
                </c:pt>
                <c:pt idx="537">
                  <c:v>51.545669555662982</c:v>
                </c:pt>
                <c:pt idx="538">
                  <c:v>51.329086303709971</c:v>
                </c:pt>
                <c:pt idx="539">
                  <c:v>51.259948730467784</c:v>
                </c:pt>
                <c:pt idx="540">
                  <c:v>51.265457153319375</c:v>
                </c:pt>
                <c:pt idx="541">
                  <c:v>51.021957397459971</c:v>
                </c:pt>
                <c:pt idx="542">
                  <c:v>50.928955078123977</c:v>
                </c:pt>
                <c:pt idx="543">
                  <c:v>50.836578369139573</c:v>
                </c:pt>
                <c:pt idx="544">
                  <c:v>50.619079589842784</c:v>
                </c:pt>
                <c:pt idx="545">
                  <c:v>50.595825195311591</c:v>
                </c:pt>
                <c:pt idx="546">
                  <c:v>50.519958496092784</c:v>
                </c:pt>
                <c:pt idx="547">
                  <c:v>50.399124145506789</c:v>
                </c:pt>
                <c:pt idx="548">
                  <c:v>50.306747436522386</c:v>
                </c:pt>
                <c:pt idx="549">
                  <c:v>50.218032836912982</c:v>
                </c:pt>
                <c:pt idx="550">
                  <c:v>49.836563110350568</c:v>
                </c:pt>
                <c:pt idx="551">
                  <c:v>49.837173461912982</c:v>
                </c:pt>
                <c:pt idx="552">
                  <c:v>49.665557861327187</c:v>
                </c:pt>
                <c:pt idx="553">
                  <c:v>49.505569458006789</c:v>
                </c:pt>
                <c:pt idx="554">
                  <c:v>49.381362915037982</c:v>
                </c:pt>
                <c:pt idx="555">
                  <c:v>49.301513671873977</c:v>
                </c:pt>
                <c:pt idx="556">
                  <c:v>49.131134033202187</c:v>
                </c:pt>
                <c:pt idx="557">
                  <c:v>48.968688964842784</c:v>
                </c:pt>
                <c:pt idx="558">
                  <c:v>48.822463989256789</c:v>
                </c:pt>
                <c:pt idx="559">
                  <c:v>48.709274291991164</c:v>
                </c:pt>
                <c:pt idx="560">
                  <c:v>48.652374267577187</c:v>
                </c:pt>
                <c:pt idx="561">
                  <c:v>48.402450561522386</c:v>
                </c:pt>
                <c:pt idx="562">
                  <c:v>48.30792236328017</c:v>
                </c:pt>
                <c:pt idx="563">
                  <c:v>48.071456909178579</c:v>
                </c:pt>
                <c:pt idx="564">
                  <c:v>47.935943603514573</c:v>
                </c:pt>
                <c:pt idx="565">
                  <c:v>47.907180786131789</c:v>
                </c:pt>
                <c:pt idx="566">
                  <c:v>47.779617309569375</c:v>
                </c:pt>
                <c:pt idx="567">
                  <c:v>47.504608154295767</c:v>
                </c:pt>
                <c:pt idx="568">
                  <c:v>47.438522338866164</c:v>
                </c:pt>
                <c:pt idx="569">
                  <c:v>47.36358642578017</c:v>
                </c:pt>
                <c:pt idx="570">
                  <c:v>47.373367309569375</c:v>
                </c:pt>
                <c:pt idx="571">
                  <c:v>47.031661987303579</c:v>
                </c:pt>
                <c:pt idx="572">
                  <c:v>46.99862670898338</c:v>
                </c:pt>
                <c:pt idx="573">
                  <c:v>46.913894653319375</c:v>
                </c:pt>
                <c:pt idx="574">
                  <c:v>46.809265136717784</c:v>
                </c:pt>
                <c:pt idx="575">
                  <c:v>46.61410522460838</c:v>
                </c:pt>
                <c:pt idx="576">
                  <c:v>46.493881225584971</c:v>
                </c:pt>
                <c:pt idx="577">
                  <c:v>46.267196655272386</c:v>
                </c:pt>
                <c:pt idx="578">
                  <c:v>46.179092407225568</c:v>
                </c:pt>
                <c:pt idx="579">
                  <c:v>46.093749999998977</c:v>
                </c:pt>
                <c:pt idx="580">
                  <c:v>45.92855834960838</c:v>
                </c:pt>
                <c:pt idx="581">
                  <c:v>45.922744750975568</c:v>
                </c:pt>
                <c:pt idx="582">
                  <c:v>45.669754028319375</c:v>
                </c:pt>
                <c:pt idx="583">
                  <c:v>45.507324218748977</c:v>
                </c:pt>
                <c:pt idx="584">
                  <c:v>45.59725952148338</c:v>
                </c:pt>
                <c:pt idx="585">
                  <c:v>45.24301147460838</c:v>
                </c:pt>
                <c:pt idx="586">
                  <c:v>45.24179077148338</c:v>
                </c:pt>
                <c:pt idx="587">
                  <c:v>44.94781494140517</c:v>
                </c:pt>
                <c:pt idx="588">
                  <c:v>44.926696777342784</c:v>
                </c:pt>
                <c:pt idx="589">
                  <c:v>44.807098388670767</c:v>
                </c:pt>
                <c:pt idx="590">
                  <c:v>44.706451416014573</c:v>
                </c:pt>
                <c:pt idx="591">
                  <c:v>44.541870117186591</c:v>
                </c:pt>
                <c:pt idx="592">
                  <c:v>44.407882690428579</c:v>
                </c:pt>
                <c:pt idx="593">
                  <c:v>44.387084960936591</c:v>
                </c:pt>
                <c:pt idx="594">
                  <c:v>44.067703247069375</c:v>
                </c:pt>
                <c:pt idx="595">
                  <c:v>44.043853759764573</c:v>
                </c:pt>
                <c:pt idx="596">
                  <c:v>43.87896728515517</c:v>
                </c:pt>
                <c:pt idx="597">
                  <c:v>43.715606689452187</c:v>
                </c:pt>
                <c:pt idx="598">
                  <c:v>43.615264892577187</c:v>
                </c:pt>
                <c:pt idx="599">
                  <c:v>43.555923461912982</c:v>
                </c:pt>
                <c:pt idx="600">
                  <c:v>43.384002685545767</c:v>
                </c:pt>
                <c:pt idx="601">
                  <c:v>43.264389038084971</c:v>
                </c:pt>
                <c:pt idx="602">
                  <c:v>42.959701538084971</c:v>
                </c:pt>
                <c:pt idx="603">
                  <c:v>42.859664916991164</c:v>
                </c:pt>
                <c:pt idx="604">
                  <c:v>42.740066528319375</c:v>
                </c:pt>
                <c:pt idx="605">
                  <c:v>42.533874511717784</c:v>
                </c:pt>
                <c:pt idx="606">
                  <c:v>42.342071533202187</c:v>
                </c:pt>
                <c:pt idx="607">
                  <c:v>42.28915405273338</c:v>
                </c:pt>
                <c:pt idx="608">
                  <c:v>42.238677978514573</c:v>
                </c:pt>
                <c:pt idx="609">
                  <c:v>42.054519653319375</c:v>
                </c:pt>
                <c:pt idx="610">
                  <c:v>41.928787231444375</c:v>
                </c:pt>
                <c:pt idx="611">
                  <c:v>41.720458984373977</c:v>
                </c:pt>
                <c:pt idx="612">
                  <c:v>41.666625976561591</c:v>
                </c:pt>
                <c:pt idx="613">
                  <c:v>41.470230102537982</c:v>
                </c:pt>
                <c:pt idx="614">
                  <c:v>41.398956298827187</c:v>
                </c:pt>
                <c:pt idx="615">
                  <c:v>41.24691772460838</c:v>
                </c:pt>
                <c:pt idx="616">
                  <c:v>41.316665649412982</c:v>
                </c:pt>
                <c:pt idx="617">
                  <c:v>40.904907226561591</c:v>
                </c:pt>
                <c:pt idx="618">
                  <c:v>40.813751220702187</c:v>
                </c:pt>
                <c:pt idx="619">
                  <c:v>40.79232788085838</c:v>
                </c:pt>
                <c:pt idx="620">
                  <c:v>40.512115478514573</c:v>
                </c:pt>
                <c:pt idx="621">
                  <c:v>40.557083129881789</c:v>
                </c:pt>
                <c:pt idx="622">
                  <c:v>40.391891479491164</c:v>
                </c:pt>
                <c:pt idx="623">
                  <c:v>40.22885131835838</c:v>
                </c:pt>
                <c:pt idx="624">
                  <c:v>40.205596923827187</c:v>
                </c:pt>
                <c:pt idx="625">
                  <c:v>39.981674194334971</c:v>
                </c:pt>
                <c:pt idx="626">
                  <c:v>39.917739868162982</c:v>
                </c:pt>
                <c:pt idx="627">
                  <c:v>39.692276000975568</c:v>
                </c:pt>
                <c:pt idx="628">
                  <c:v>39.66046142578017</c:v>
                </c:pt>
                <c:pt idx="629">
                  <c:v>39.54452514648338</c:v>
                </c:pt>
                <c:pt idx="630">
                  <c:v>39.269821166991164</c:v>
                </c:pt>
                <c:pt idx="631">
                  <c:v>39.17803955078017</c:v>
                </c:pt>
                <c:pt idx="632">
                  <c:v>39.080459594725568</c:v>
                </c:pt>
                <c:pt idx="633">
                  <c:v>39.107986450194375</c:v>
                </c:pt>
                <c:pt idx="634">
                  <c:v>38.996948242186591</c:v>
                </c:pt>
                <c:pt idx="635">
                  <c:v>38.78402709960838</c:v>
                </c:pt>
                <c:pt idx="636">
                  <c:v>38.657379150389573</c:v>
                </c:pt>
                <c:pt idx="637">
                  <c:v>38.48638916015517</c:v>
                </c:pt>
                <c:pt idx="638">
                  <c:v>38.39828491210838</c:v>
                </c:pt>
                <c:pt idx="639">
                  <c:v>38.357589721678579</c:v>
                </c:pt>
                <c:pt idx="640">
                  <c:v>38.088699340819375</c:v>
                </c:pt>
                <c:pt idx="641">
                  <c:v>38.109497070311591</c:v>
                </c:pt>
                <c:pt idx="642">
                  <c:v>37.856201171873977</c:v>
                </c:pt>
                <c:pt idx="643">
                  <c:v>37.711212158202187</c:v>
                </c:pt>
                <c:pt idx="644">
                  <c:v>37.618515014647386</c:v>
                </c:pt>
                <c:pt idx="645">
                  <c:v>37.397644042967784</c:v>
                </c:pt>
                <c:pt idx="646">
                  <c:v>37.37164306640517</c:v>
                </c:pt>
                <c:pt idx="647">
                  <c:v>37.267028808592784</c:v>
                </c:pt>
                <c:pt idx="648">
                  <c:v>37.066650390623977</c:v>
                </c:pt>
                <c:pt idx="649">
                  <c:v>36.961120605467784</c:v>
                </c:pt>
                <c:pt idx="650">
                  <c:v>36.548446655272386</c:v>
                </c:pt>
                <c:pt idx="651">
                  <c:v>36.598312377928579</c:v>
                </c:pt>
                <c:pt idx="652">
                  <c:v>36.292709350584971</c:v>
                </c:pt>
                <c:pt idx="653">
                  <c:v>36.36215209960838</c:v>
                </c:pt>
                <c:pt idx="654">
                  <c:v>36.183486938475568</c:v>
                </c:pt>
                <c:pt idx="655">
                  <c:v>36.14678955078017</c:v>
                </c:pt>
                <c:pt idx="656">
                  <c:v>35.984344482420767</c:v>
                </c:pt>
                <c:pt idx="657">
                  <c:v>35.755523681639573</c:v>
                </c:pt>
                <c:pt idx="658">
                  <c:v>35.725540161131789</c:v>
                </c:pt>
                <c:pt idx="659">
                  <c:v>35.583602905272386</c:v>
                </c:pt>
                <c:pt idx="660">
                  <c:v>35.495498657225568</c:v>
                </c:pt>
                <c:pt idx="661">
                  <c:v>35.251388549803579</c:v>
                </c:pt>
                <c:pt idx="662">
                  <c:v>35.164810180662982</c:v>
                </c:pt>
                <c:pt idx="663">
                  <c:v>35.10577392578017</c:v>
                </c:pt>
                <c:pt idx="664">
                  <c:v>34.910598754881789</c:v>
                </c:pt>
                <c:pt idx="665">
                  <c:v>34.944259643553579</c:v>
                </c:pt>
                <c:pt idx="666">
                  <c:v>34.702896118162982</c:v>
                </c:pt>
                <c:pt idx="667">
                  <c:v>34.708694458006789</c:v>
                </c:pt>
                <c:pt idx="668">
                  <c:v>34.481719970702187</c:v>
                </c:pt>
                <c:pt idx="669">
                  <c:v>34.288070678709971</c:v>
                </c:pt>
                <c:pt idx="670">
                  <c:v>34.210372924803579</c:v>
                </c:pt>
                <c:pt idx="671">
                  <c:v>34.295730590819375</c:v>
                </c:pt>
                <c:pt idx="672">
                  <c:v>34.117370605467784</c:v>
                </c:pt>
                <c:pt idx="673">
                  <c:v>33.931076049803579</c:v>
                </c:pt>
                <c:pt idx="674">
                  <c:v>33.787002563475568</c:v>
                </c:pt>
                <c:pt idx="675">
                  <c:v>33.671356201170767</c:v>
                </c:pt>
                <c:pt idx="676">
                  <c:v>33.385635375975568</c:v>
                </c:pt>
                <c:pt idx="677">
                  <c:v>33.334854125975568</c:v>
                </c:pt>
                <c:pt idx="678">
                  <c:v>33.301208496092784</c:v>
                </c:pt>
                <c:pt idx="679">
                  <c:v>33.123779296873977</c:v>
                </c:pt>
                <c:pt idx="680">
                  <c:v>33.041488647459971</c:v>
                </c:pt>
                <c:pt idx="681">
                  <c:v>32.844482421873977</c:v>
                </c:pt>
                <c:pt idx="682">
                  <c:v>32.825210571287982</c:v>
                </c:pt>
                <c:pt idx="683">
                  <c:v>32.688476562498977</c:v>
                </c:pt>
                <c:pt idx="684">
                  <c:v>32.399078369139573</c:v>
                </c:pt>
                <c:pt idx="685">
                  <c:v>32.336364746092784</c:v>
                </c:pt>
                <c:pt idx="686">
                  <c:v>32.122848510741164</c:v>
                </c:pt>
                <c:pt idx="687">
                  <c:v>32.29843139648338</c:v>
                </c:pt>
                <c:pt idx="688">
                  <c:v>32.06869506835838</c:v>
                </c:pt>
                <c:pt idx="689">
                  <c:v>32.009048461912982</c:v>
                </c:pt>
                <c:pt idx="690">
                  <c:v>31.776245117186591</c:v>
                </c:pt>
                <c:pt idx="691">
                  <c:v>31.638900756834971</c:v>
                </c:pt>
                <c:pt idx="692">
                  <c:v>31.64654541015517</c:v>
                </c:pt>
                <c:pt idx="693">
                  <c:v>31.584442138670767</c:v>
                </c:pt>
                <c:pt idx="694">
                  <c:v>31.338485717772386</c:v>
                </c:pt>
                <c:pt idx="695">
                  <c:v>31.278533935545767</c:v>
                </c:pt>
                <c:pt idx="696">
                  <c:v>30.957946777342784</c:v>
                </c:pt>
                <c:pt idx="697">
                  <c:v>30.832214355467784</c:v>
                </c:pt>
                <c:pt idx="698">
                  <c:v>30.824264526366164</c:v>
                </c:pt>
                <c:pt idx="699">
                  <c:v>30.684158325194375</c:v>
                </c:pt>
                <c:pt idx="700">
                  <c:v>30.640411376952187</c:v>
                </c:pt>
                <c:pt idx="701">
                  <c:v>30.638870239256789</c:v>
                </c:pt>
                <c:pt idx="702">
                  <c:v>30.506423950194375</c:v>
                </c:pt>
                <c:pt idx="703">
                  <c:v>30.355911254881789</c:v>
                </c:pt>
                <c:pt idx="704">
                  <c:v>30.266281127928579</c:v>
                </c:pt>
                <c:pt idx="705">
                  <c:v>30.095886230467784</c:v>
                </c:pt>
                <c:pt idx="706">
                  <c:v>29.900405883787982</c:v>
                </c:pt>
                <c:pt idx="707">
                  <c:v>29.886337280272386</c:v>
                </c:pt>
                <c:pt idx="708">
                  <c:v>29.921218872069375</c:v>
                </c:pt>
                <c:pt idx="709">
                  <c:v>29.763671874998977</c:v>
                </c:pt>
                <c:pt idx="710">
                  <c:v>29.529342651366164</c:v>
                </c:pt>
                <c:pt idx="711">
                  <c:v>29.367202758787982</c:v>
                </c:pt>
                <c:pt idx="712">
                  <c:v>29.387710571287982</c:v>
                </c:pt>
                <c:pt idx="713">
                  <c:v>29.146041870116164</c:v>
                </c:pt>
                <c:pt idx="714">
                  <c:v>29.023971557616164</c:v>
                </c:pt>
                <c:pt idx="715">
                  <c:v>28.808624267577187</c:v>
                </c:pt>
                <c:pt idx="716">
                  <c:v>28.773132324217784</c:v>
                </c:pt>
                <c:pt idx="717">
                  <c:v>28.412460327147386</c:v>
                </c:pt>
                <c:pt idx="718">
                  <c:v>28.320083618162982</c:v>
                </c:pt>
                <c:pt idx="719">
                  <c:v>28.326812744139573</c:v>
                </c:pt>
                <c:pt idx="720">
                  <c:v>28.408798217772386</c:v>
                </c:pt>
                <c:pt idx="721">
                  <c:v>28.278472900389573</c:v>
                </c:pt>
                <c:pt idx="722">
                  <c:v>28.059753417967784</c:v>
                </c:pt>
                <c:pt idx="723">
                  <c:v>28.087890624998977</c:v>
                </c:pt>
                <c:pt idx="724">
                  <c:v>27.824508666991164</c:v>
                </c:pt>
                <c:pt idx="725">
                  <c:v>27.56723022460838</c:v>
                </c:pt>
                <c:pt idx="726">
                  <c:v>27.623825073241164</c:v>
                </c:pt>
                <c:pt idx="727">
                  <c:v>27.569381713866164</c:v>
                </c:pt>
                <c:pt idx="728">
                  <c:v>27.505447387694375</c:v>
                </c:pt>
                <c:pt idx="729">
                  <c:v>27.379409790037982</c:v>
                </c:pt>
                <c:pt idx="730">
                  <c:v>27.171386718748977</c:v>
                </c:pt>
                <c:pt idx="731">
                  <c:v>27.024856567381789</c:v>
                </c:pt>
                <c:pt idx="732">
                  <c:v>26.920852661131789</c:v>
                </c:pt>
                <c:pt idx="733">
                  <c:v>26.708236694334971</c:v>
                </c:pt>
                <c:pt idx="734">
                  <c:v>26.750457763670767</c:v>
                </c:pt>
                <c:pt idx="735">
                  <c:v>26.485229492186591</c:v>
                </c:pt>
                <c:pt idx="736">
                  <c:v>26.36654663085838</c:v>
                </c:pt>
                <c:pt idx="737">
                  <c:v>26.365921020506789</c:v>
                </c:pt>
                <c:pt idx="738">
                  <c:v>26.334106445311591</c:v>
                </c:pt>
                <c:pt idx="739">
                  <c:v>26.093063354491164</c:v>
                </c:pt>
                <c:pt idx="740">
                  <c:v>25.957839965819375</c:v>
                </c:pt>
                <c:pt idx="741">
                  <c:v>25.833038330077187</c:v>
                </c:pt>
                <c:pt idx="742">
                  <c:v>25.74371337890517</c:v>
                </c:pt>
                <c:pt idx="743">
                  <c:v>25.661422729491164</c:v>
                </c:pt>
                <c:pt idx="744">
                  <c:v>25.645507812498977</c:v>
                </c:pt>
                <c:pt idx="745">
                  <c:v>25.503875732420767</c:v>
                </c:pt>
                <c:pt idx="746">
                  <c:v>25.485214233397386</c:v>
                </c:pt>
                <c:pt idx="747">
                  <c:v>25.284225463866164</c:v>
                </c:pt>
                <c:pt idx="748">
                  <c:v>25.252105712889573</c:v>
                </c:pt>
                <c:pt idx="749">
                  <c:v>25.215087890623977</c:v>
                </c:pt>
                <c:pt idx="750">
                  <c:v>24.96026611328017</c:v>
                </c:pt>
                <c:pt idx="751">
                  <c:v>24.795379638670767</c:v>
                </c:pt>
                <c:pt idx="752">
                  <c:v>24.751342773436591</c:v>
                </c:pt>
                <c:pt idx="753">
                  <c:v>24.627136230467784</c:v>
                </c:pt>
                <c:pt idx="754">
                  <c:v>24.187545776366164</c:v>
                </c:pt>
                <c:pt idx="755">
                  <c:v>24.20468139648338</c:v>
                </c:pt>
                <c:pt idx="756">
                  <c:v>24.252090454100568</c:v>
                </c:pt>
                <c:pt idx="757">
                  <c:v>24.170104980467784</c:v>
                </c:pt>
                <c:pt idx="758">
                  <c:v>23.920486450194375</c:v>
                </c:pt>
                <c:pt idx="759">
                  <c:v>23.836059570311591</c:v>
                </c:pt>
                <c:pt idx="760">
                  <c:v>23.832382202147386</c:v>
                </c:pt>
                <c:pt idx="761">
                  <c:v>23.753158569334971</c:v>
                </c:pt>
                <c:pt idx="762">
                  <c:v>23.728073120116164</c:v>
                </c:pt>
                <c:pt idx="763">
                  <c:v>23.59896850585838</c:v>
                </c:pt>
                <c:pt idx="764">
                  <c:v>23.385147094725568</c:v>
                </c:pt>
                <c:pt idx="765">
                  <c:v>23.288162231444375</c:v>
                </c:pt>
                <c:pt idx="766">
                  <c:v>23.212295532225568</c:v>
                </c:pt>
                <c:pt idx="767">
                  <c:v>23.035797119139573</c:v>
                </c:pt>
                <c:pt idx="768">
                  <c:v>22.910369873045767</c:v>
                </c:pt>
                <c:pt idx="769">
                  <c:v>22.866928100584971</c:v>
                </c:pt>
                <c:pt idx="770">
                  <c:v>22.658599853514573</c:v>
                </c:pt>
                <c:pt idx="771">
                  <c:v>22.676345825194375</c:v>
                </c:pt>
                <c:pt idx="772">
                  <c:v>22.397048950194375</c:v>
                </c:pt>
                <c:pt idx="773">
                  <c:v>22.355758666991164</c:v>
                </c:pt>
                <c:pt idx="774">
                  <c:v>22.231552124022386</c:v>
                </c:pt>
                <c:pt idx="775">
                  <c:v>22.085937499998977</c:v>
                </c:pt>
                <c:pt idx="776">
                  <c:v>21.949203491209971</c:v>
                </c:pt>
                <c:pt idx="777">
                  <c:v>21.80694580078017</c:v>
                </c:pt>
                <c:pt idx="778">
                  <c:v>21.751586914061591</c:v>
                </c:pt>
                <c:pt idx="779">
                  <c:v>21.687042236327187</c:v>
                </c:pt>
                <c:pt idx="780">
                  <c:v>21.648193359373977</c:v>
                </c:pt>
                <c:pt idx="781">
                  <c:v>21.422729492186591</c:v>
                </c:pt>
                <c:pt idx="782">
                  <c:v>21.404067993162982</c:v>
                </c:pt>
                <c:pt idx="783">
                  <c:v>21.348388671873977</c:v>
                </c:pt>
                <c:pt idx="784">
                  <c:v>21.21685791015517</c:v>
                </c:pt>
                <c:pt idx="785">
                  <c:v>21.242553710936591</c:v>
                </c:pt>
                <c:pt idx="786">
                  <c:v>21.03085327148338</c:v>
                </c:pt>
                <c:pt idx="787">
                  <c:v>20.830184936522386</c:v>
                </c:pt>
                <c:pt idx="788">
                  <c:v>20.75155639648338</c:v>
                </c:pt>
                <c:pt idx="789">
                  <c:v>20.69833374023338</c:v>
                </c:pt>
                <c:pt idx="790">
                  <c:v>20.673858642577187</c:v>
                </c:pt>
                <c:pt idx="791">
                  <c:v>20.532836914061591</c:v>
                </c:pt>
                <c:pt idx="792">
                  <c:v>20.36581420898338</c:v>
                </c:pt>
                <c:pt idx="793">
                  <c:v>20.292388916014573</c:v>
                </c:pt>
                <c:pt idx="794">
                  <c:v>20.159011840819375</c:v>
                </c:pt>
                <c:pt idx="795">
                  <c:v>20.066635131834971</c:v>
                </c:pt>
                <c:pt idx="796">
                  <c:v>20.027786254881789</c:v>
                </c:pt>
                <c:pt idx="797">
                  <c:v>19.893798828123977</c:v>
                </c:pt>
                <c:pt idx="798">
                  <c:v>19.709640502928579</c:v>
                </c:pt>
                <c:pt idx="799">
                  <c:v>19.436157226561591</c:v>
                </c:pt>
                <c:pt idx="800">
                  <c:v>19.31134033203017</c:v>
                </c:pt>
                <c:pt idx="801">
                  <c:v>19.24740600585838</c:v>
                </c:pt>
                <c:pt idx="802">
                  <c:v>19.226608276366164</c:v>
                </c:pt>
                <c:pt idx="803">
                  <c:v>19.228134155272386</c:v>
                </c:pt>
                <c:pt idx="804">
                  <c:v>18.974533081053579</c:v>
                </c:pt>
                <c:pt idx="805">
                  <c:v>18.81576538085838</c:v>
                </c:pt>
                <c:pt idx="806">
                  <c:v>18.871444702147386</c:v>
                </c:pt>
                <c:pt idx="807">
                  <c:v>18.615707397459971</c:v>
                </c:pt>
                <c:pt idx="808">
                  <c:v>18.52545166015517</c:v>
                </c:pt>
                <c:pt idx="809">
                  <c:v>18.34649658203017</c:v>
                </c:pt>
                <c:pt idx="810">
                  <c:v>18.177642822264573</c:v>
                </c:pt>
                <c:pt idx="811">
                  <c:v>18.125640869139573</c:v>
                </c:pt>
                <c:pt idx="812">
                  <c:v>18.128387451170767</c:v>
                </c:pt>
                <c:pt idx="813">
                  <c:v>18.105133056639573</c:v>
                </c:pt>
                <c:pt idx="814">
                  <c:v>17.858261108397386</c:v>
                </c:pt>
                <c:pt idx="815">
                  <c:v>17.708374023436591</c:v>
                </c:pt>
                <c:pt idx="816">
                  <c:v>17.631591796873977</c:v>
                </c:pt>
                <c:pt idx="817">
                  <c:v>17.560012817381789</c:v>
                </c:pt>
                <c:pt idx="818">
                  <c:v>17.449264526366164</c:v>
                </c:pt>
                <c:pt idx="819">
                  <c:v>17.489654541014573</c:v>
                </c:pt>
                <c:pt idx="820">
                  <c:v>17.449874877928579</c:v>
                </c:pt>
                <c:pt idx="821">
                  <c:v>17.240020751952187</c:v>
                </c:pt>
                <c:pt idx="822">
                  <c:v>17.069320678709971</c:v>
                </c:pt>
                <c:pt idx="823">
                  <c:v>17.104507446287982</c:v>
                </c:pt>
                <c:pt idx="824">
                  <c:v>16.968063354491164</c:v>
                </c:pt>
                <c:pt idx="825">
                  <c:v>16.889755249022386</c:v>
                </c:pt>
                <c:pt idx="826">
                  <c:v>16.820007324217784</c:v>
                </c:pt>
                <c:pt idx="827">
                  <c:v>16.661849975584971</c:v>
                </c:pt>
                <c:pt idx="828">
                  <c:v>16.559982299803579</c:v>
                </c:pt>
                <c:pt idx="829">
                  <c:v>16.55111694335838</c:v>
                </c:pt>
                <c:pt idx="830">
                  <c:v>16.339126586912982</c:v>
                </c:pt>
                <c:pt idx="831">
                  <c:v>16.256530761717784</c:v>
                </c:pt>
                <c:pt idx="832">
                  <c:v>16.166885375975568</c:v>
                </c:pt>
                <c:pt idx="833">
                  <c:v>16.243377685545767</c:v>
                </c:pt>
                <c:pt idx="834">
                  <c:v>16.089492797850568</c:v>
                </c:pt>
                <c:pt idx="835">
                  <c:v>15.894027709959971</c:v>
                </c:pt>
                <c:pt idx="836">
                  <c:v>15.712310791014573</c:v>
                </c:pt>
                <c:pt idx="837">
                  <c:v>15.554763793944375</c:v>
                </c:pt>
                <c:pt idx="838">
                  <c:v>15.589950561522386</c:v>
                </c:pt>
                <c:pt idx="839">
                  <c:v>15.440963745116164</c:v>
                </c:pt>
                <c:pt idx="840">
                  <c:v>15.310653686522386</c:v>
                </c:pt>
                <c:pt idx="841">
                  <c:v>15.144851684569375</c:v>
                </c:pt>
                <c:pt idx="842">
                  <c:v>15.29351806640517</c:v>
                </c:pt>
                <c:pt idx="843">
                  <c:v>15.147293090819375</c:v>
                </c:pt>
                <c:pt idx="844">
                  <c:v>14.97201538085838</c:v>
                </c:pt>
                <c:pt idx="845">
                  <c:v>14.894912719725568</c:v>
                </c:pt>
                <c:pt idx="846">
                  <c:v>14.919387817381789</c:v>
                </c:pt>
                <c:pt idx="847">
                  <c:v>14.747467041014573</c:v>
                </c:pt>
                <c:pt idx="848">
                  <c:v>14.625106811522386</c:v>
                </c:pt>
                <c:pt idx="849">
                  <c:v>14.44369506835838</c:v>
                </c:pt>
                <c:pt idx="850">
                  <c:v>14.54159545898338</c:v>
                </c:pt>
                <c:pt idx="851">
                  <c:v>14.340301513670767</c:v>
                </c:pt>
                <c:pt idx="852">
                  <c:v>14.215194702147386</c:v>
                </c:pt>
                <c:pt idx="853">
                  <c:v>14.189804077147386</c:v>
                </c:pt>
                <c:pt idx="854">
                  <c:v>14.066513061522386</c:v>
                </c:pt>
                <c:pt idx="855">
                  <c:v>13.953018188475568</c:v>
                </c:pt>
                <c:pt idx="856">
                  <c:v>13.98178100585838</c:v>
                </c:pt>
                <c:pt idx="857">
                  <c:v>13.71807861328017</c:v>
                </c:pt>
                <c:pt idx="858">
                  <c:v>13.664245605467784</c:v>
                </c:pt>
                <c:pt idx="859">
                  <c:v>13.62875366210838</c:v>
                </c:pt>
                <c:pt idx="860">
                  <c:v>13.458679199217784</c:v>
                </c:pt>
                <c:pt idx="861">
                  <c:v>13.312149047850568</c:v>
                </c:pt>
                <c:pt idx="862">
                  <c:v>13.390457153319375</c:v>
                </c:pt>
                <c:pt idx="863">
                  <c:v>13.192840576170767</c:v>
                </c:pt>
                <c:pt idx="864">
                  <c:v>13.024276733397386</c:v>
                </c:pt>
                <c:pt idx="865">
                  <c:v>12.904663085936591</c:v>
                </c:pt>
                <c:pt idx="866">
                  <c:v>12.859085083006789</c:v>
                </c:pt>
                <c:pt idx="867">
                  <c:v>12.82330322265517</c:v>
                </c:pt>
                <c:pt idx="868">
                  <c:v>12.779556274412982</c:v>
                </c:pt>
                <c:pt idx="869">
                  <c:v>12.67340087890517</c:v>
                </c:pt>
                <c:pt idx="870">
                  <c:v>12.648620605467784</c:v>
                </c:pt>
                <c:pt idx="871">
                  <c:v>12.411239624022386</c:v>
                </c:pt>
                <c:pt idx="872">
                  <c:v>12.362289428709971</c:v>
                </c:pt>
                <c:pt idx="873">
                  <c:v>12.176300048827187</c:v>
                </c:pt>
                <c:pt idx="874">
                  <c:v>12.054855346678579</c:v>
                </c:pt>
                <c:pt idx="875">
                  <c:v>12.174468994139573</c:v>
                </c:pt>
                <c:pt idx="876">
                  <c:v>12.041702270506789</c:v>
                </c:pt>
                <c:pt idx="877">
                  <c:v>11.970733642577187</c:v>
                </c:pt>
                <c:pt idx="878">
                  <c:v>11.788101196287982</c:v>
                </c:pt>
                <c:pt idx="879">
                  <c:v>11.704589843748977</c:v>
                </c:pt>
                <c:pt idx="880">
                  <c:v>11.854782104491164</c:v>
                </c:pt>
                <c:pt idx="881">
                  <c:v>11.513397216795767</c:v>
                </c:pt>
                <c:pt idx="882">
                  <c:v>11.358291625975568</c:v>
                </c:pt>
                <c:pt idx="883">
                  <c:v>11.290084838866164</c:v>
                </c:pt>
                <c:pt idx="884">
                  <c:v>11.31454467773338</c:v>
                </c:pt>
                <c:pt idx="885">
                  <c:v>11.234405517577187</c:v>
                </c:pt>
                <c:pt idx="886">
                  <c:v>10.951431274412982</c:v>
                </c:pt>
                <c:pt idx="887">
                  <c:v>11.04351806640517</c:v>
                </c:pt>
                <c:pt idx="888">
                  <c:v>10.846206665037982</c:v>
                </c:pt>
                <c:pt idx="889">
                  <c:v>10.999160766600568</c:v>
                </c:pt>
                <c:pt idx="890">
                  <c:v>10.679794311522386</c:v>
                </c:pt>
                <c:pt idx="891">
                  <c:v>10.683761596678579</c:v>
                </c:pt>
                <c:pt idx="892">
                  <c:v>10.703643798827187</c:v>
                </c:pt>
                <c:pt idx="893">
                  <c:v>10.621047973631789</c:v>
                </c:pt>
                <c:pt idx="894">
                  <c:v>10.56109619140517</c:v>
                </c:pt>
                <c:pt idx="895">
                  <c:v>10.374496459959971</c:v>
                </c:pt>
                <c:pt idx="896">
                  <c:v>10.178100585936591</c:v>
                </c:pt>
                <c:pt idx="897">
                  <c:v>10.336257934569375</c:v>
                </c:pt>
                <c:pt idx="898">
                  <c:v>10.254882812498977</c:v>
                </c:pt>
                <c:pt idx="899">
                  <c:v>10.018722534178579</c:v>
                </c:pt>
                <c:pt idx="900">
                  <c:v>10.143218994139573</c:v>
                </c:pt>
                <c:pt idx="901">
                  <c:v>9.9373474121083802</c:v>
                </c:pt>
                <c:pt idx="902">
                  <c:v>9.8596496582021871</c:v>
                </c:pt>
                <c:pt idx="903">
                  <c:v>9.7602233886707666</c:v>
                </c:pt>
                <c:pt idx="904">
                  <c:v>9.6341857910145734</c:v>
                </c:pt>
                <c:pt idx="905">
                  <c:v>9.5867767333973859</c:v>
                </c:pt>
                <c:pt idx="906">
                  <c:v>9.59381103515517</c:v>
                </c:pt>
                <c:pt idx="907">
                  <c:v>9.5035705566395734</c:v>
                </c:pt>
                <c:pt idx="908">
                  <c:v>9.2781066894521871</c:v>
                </c:pt>
                <c:pt idx="909">
                  <c:v>9.3242950439443746</c:v>
                </c:pt>
                <c:pt idx="910">
                  <c:v>9.0823211669911643</c:v>
                </c:pt>
                <c:pt idx="911">
                  <c:v>9.1230163574207666</c:v>
                </c:pt>
                <c:pt idx="912">
                  <c:v>9.1187286376943746</c:v>
                </c:pt>
                <c:pt idx="913">
                  <c:v>8.9663848876943746</c:v>
                </c:pt>
                <c:pt idx="914">
                  <c:v>8.8198547363271871</c:v>
                </c:pt>
                <c:pt idx="915">
                  <c:v>8.7354278564443746</c:v>
                </c:pt>
                <c:pt idx="916">
                  <c:v>8.7421569824207666</c:v>
                </c:pt>
                <c:pt idx="917">
                  <c:v>8.4549102783193746</c:v>
                </c:pt>
                <c:pt idx="918">
                  <c:v>8.5564727783193746</c:v>
                </c:pt>
                <c:pt idx="919">
                  <c:v>8.5420837402333802</c:v>
                </c:pt>
                <c:pt idx="920">
                  <c:v>8.34967041015517</c:v>
                </c:pt>
                <c:pt idx="921">
                  <c:v>8.4019775390615905</c:v>
                </c:pt>
                <c:pt idx="922">
                  <c:v>8.1557312011707666</c:v>
                </c:pt>
                <c:pt idx="923">
                  <c:v>8.0878143310535791</c:v>
                </c:pt>
                <c:pt idx="924">
                  <c:v>8.1551208496083802</c:v>
                </c:pt>
                <c:pt idx="925">
                  <c:v>8.0584411621083802</c:v>
                </c:pt>
                <c:pt idx="926">
                  <c:v>7.7299041748035791</c:v>
                </c:pt>
                <c:pt idx="927">
                  <c:v>7.9418945312489768</c:v>
                </c:pt>
                <c:pt idx="928">
                  <c:v>7.8388061523427837</c:v>
                </c:pt>
                <c:pt idx="929">
                  <c:v>7.58551025390517</c:v>
                </c:pt>
                <c:pt idx="930">
                  <c:v>7.5515594482411643</c:v>
                </c:pt>
                <c:pt idx="931">
                  <c:v>7.5668487548817893</c:v>
                </c:pt>
                <c:pt idx="932">
                  <c:v>7.5628662109365905</c:v>
                </c:pt>
                <c:pt idx="933">
                  <c:v>7.4420318603505677</c:v>
                </c:pt>
                <c:pt idx="934">
                  <c:v>7.3891143798817893</c:v>
                </c:pt>
                <c:pt idx="935">
                  <c:v>7.4016571044911643</c:v>
                </c:pt>
                <c:pt idx="936">
                  <c:v>7.1223602294911643</c:v>
                </c:pt>
                <c:pt idx="937">
                  <c:v>7.1547851562489768</c:v>
                </c:pt>
                <c:pt idx="938">
                  <c:v>7.0715789794911643</c:v>
                </c:pt>
                <c:pt idx="939">
                  <c:v>6.9727783203115905</c:v>
                </c:pt>
                <c:pt idx="940">
                  <c:v>6.8785552978505677</c:v>
                </c:pt>
                <c:pt idx="941">
                  <c:v>6.7886199951161643</c:v>
                </c:pt>
                <c:pt idx="942">
                  <c:v>6.7928924560535791</c:v>
                </c:pt>
                <c:pt idx="943">
                  <c:v>6.7561950683583802</c:v>
                </c:pt>
                <c:pt idx="944">
                  <c:v>6.7252960205067893</c:v>
                </c:pt>
                <c:pt idx="945">
                  <c:v>6.7561950683583802</c:v>
                </c:pt>
                <c:pt idx="946">
                  <c:v>6.7803497314443746</c:v>
                </c:pt>
                <c:pt idx="947">
                  <c:v>6.4787292480457666</c:v>
                </c:pt>
                <c:pt idx="948">
                  <c:v>6.5570373535145734</c:v>
                </c:pt>
                <c:pt idx="949">
                  <c:v>6.5197143554677837</c:v>
                </c:pt>
                <c:pt idx="950">
                  <c:v>6.2031097412099712</c:v>
                </c:pt>
                <c:pt idx="951">
                  <c:v>6.1731262207021871</c:v>
                </c:pt>
                <c:pt idx="952">
                  <c:v>6.18536376953017</c:v>
                </c:pt>
                <c:pt idx="953">
                  <c:v>6.1400909423817893</c:v>
                </c:pt>
                <c:pt idx="954">
                  <c:v>6.0321044921865905</c:v>
                </c:pt>
                <c:pt idx="955">
                  <c:v>5.9776458740223859</c:v>
                </c:pt>
                <c:pt idx="956">
                  <c:v>5.8916931152333802</c:v>
                </c:pt>
                <c:pt idx="957">
                  <c:v>5.8791503906239768</c:v>
                </c:pt>
                <c:pt idx="958">
                  <c:v>5.8145904541005677</c:v>
                </c:pt>
                <c:pt idx="959">
                  <c:v>5.7231292724599712</c:v>
                </c:pt>
                <c:pt idx="960">
                  <c:v>5.6417541503895734</c:v>
                </c:pt>
                <c:pt idx="961">
                  <c:v>5.5059356689443746</c:v>
                </c:pt>
                <c:pt idx="962">
                  <c:v>5.4866638183583802</c:v>
                </c:pt>
                <c:pt idx="963">
                  <c:v>5.4111022949207666</c:v>
                </c:pt>
                <c:pt idx="964">
                  <c:v>5.4845275878895734</c:v>
                </c:pt>
                <c:pt idx="965">
                  <c:v>5.3557281494129825</c:v>
                </c:pt>
                <c:pt idx="966">
                  <c:v>5.3545074462879825</c:v>
                </c:pt>
                <c:pt idx="967">
                  <c:v>5.2147064208973859</c:v>
                </c:pt>
                <c:pt idx="968">
                  <c:v>5.0993804931629825</c:v>
                </c:pt>
                <c:pt idx="969">
                  <c:v>5.2884368896473859</c:v>
                </c:pt>
                <c:pt idx="970">
                  <c:v>5.1082458496083802</c:v>
                </c:pt>
                <c:pt idx="971">
                  <c:v>5.0700073242177837</c:v>
                </c:pt>
                <c:pt idx="972">
                  <c:v>4.93878173828017</c:v>
                </c:pt>
                <c:pt idx="973">
                  <c:v>4.8381347656239768</c:v>
                </c:pt>
                <c:pt idx="974">
                  <c:v>4.7885742187489768</c:v>
                </c:pt>
                <c:pt idx="975">
                  <c:v>4.8932037353505677</c:v>
                </c:pt>
                <c:pt idx="976">
                  <c:v>4.7735900878895734</c:v>
                </c:pt>
                <c:pt idx="977">
                  <c:v>4.5609741210927837</c:v>
                </c:pt>
                <c:pt idx="978">
                  <c:v>4.5224304199207666</c:v>
                </c:pt>
                <c:pt idx="979">
                  <c:v>4.4780731201161643</c:v>
                </c:pt>
                <c:pt idx="980">
                  <c:v>4.3875274658193746</c:v>
                </c:pt>
                <c:pt idx="981">
                  <c:v>4.3811035156239768</c:v>
                </c:pt>
                <c:pt idx="982">
                  <c:v>4.2715911865223859</c:v>
                </c:pt>
                <c:pt idx="983">
                  <c:v>4.2434387207021871</c:v>
                </c:pt>
                <c:pt idx="984">
                  <c:v>4.2575225830067893</c:v>
                </c:pt>
                <c:pt idx="985">
                  <c:v>3.9824981689443746</c:v>
                </c:pt>
                <c:pt idx="986">
                  <c:v>3.9904632568349712</c:v>
                </c:pt>
                <c:pt idx="987">
                  <c:v>3.8876647949207666</c:v>
                </c:pt>
                <c:pt idx="988">
                  <c:v>3.7903900146473859</c:v>
                </c:pt>
                <c:pt idx="989">
                  <c:v>3.84454345703017</c:v>
                </c:pt>
                <c:pt idx="990">
                  <c:v>3.8430023193349712</c:v>
                </c:pt>
                <c:pt idx="991">
                  <c:v>3.89654541015517</c:v>
                </c:pt>
                <c:pt idx="992">
                  <c:v>3.8200683593739768</c:v>
                </c:pt>
                <c:pt idx="993">
                  <c:v>3.7702026367177837</c:v>
                </c:pt>
                <c:pt idx="994">
                  <c:v>3.7276763916005677</c:v>
                </c:pt>
                <c:pt idx="995">
                  <c:v>3.5542297363271871</c:v>
                </c:pt>
                <c:pt idx="996">
                  <c:v>3.62091064453017</c:v>
                </c:pt>
                <c:pt idx="997">
                  <c:v>3.5337371826161643</c:v>
                </c:pt>
                <c:pt idx="998">
                  <c:v>3.4590911865223859</c:v>
                </c:pt>
                <c:pt idx="999">
                  <c:v>3.4465484619129825</c:v>
                </c:pt>
                <c:pt idx="1000">
                  <c:v>3.4453277587879825</c:v>
                </c:pt>
                <c:pt idx="1001">
                  <c:v>3.3455963134755677</c:v>
                </c:pt>
                <c:pt idx="1002">
                  <c:v>3.2828826904285791</c:v>
                </c:pt>
                <c:pt idx="1003">
                  <c:v>3.2250671386707666</c:v>
                </c:pt>
                <c:pt idx="1004">
                  <c:v>3.2550506591785791</c:v>
                </c:pt>
                <c:pt idx="1005">
                  <c:v>3.2250671386707666</c:v>
                </c:pt>
                <c:pt idx="1006">
                  <c:v>3.1048431396473859</c:v>
                </c:pt>
                <c:pt idx="1007">
                  <c:v>3.0601806640615905</c:v>
                </c:pt>
                <c:pt idx="1008">
                  <c:v>3.1479797363271871</c:v>
                </c:pt>
                <c:pt idx="1009">
                  <c:v>2.9876861572255677</c:v>
                </c:pt>
                <c:pt idx="1010">
                  <c:v>2.8338165283193746</c:v>
                </c:pt>
                <c:pt idx="1011">
                  <c:v>2.9246673583973859</c:v>
                </c:pt>
                <c:pt idx="1012">
                  <c:v>2.7536621093739768</c:v>
                </c:pt>
                <c:pt idx="1013">
                  <c:v>2.8286132812489768</c:v>
                </c:pt>
                <c:pt idx="1014">
                  <c:v>2.6829986572255677</c:v>
                </c:pt>
                <c:pt idx="1015">
                  <c:v>2.7582550048817893</c:v>
                </c:pt>
                <c:pt idx="1016">
                  <c:v>2.7053222656239768</c:v>
                </c:pt>
                <c:pt idx="1017">
                  <c:v>2.6025390624989768</c:v>
                </c:pt>
                <c:pt idx="1018">
                  <c:v>2.6796264648427837</c:v>
                </c:pt>
                <c:pt idx="1019">
                  <c:v>2.6156921386707666</c:v>
                </c:pt>
                <c:pt idx="1020">
                  <c:v>2.6316070556629825</c:v>
                </c:pt>
                <c:pt idx="1021">
                  <c:v>2.5771484374989768</c:v>
                </c:pt>
                <c:pt idx="1022">
                  <c:v>2.5110778808583802</c:v>
                </c:pt>
                <c:pt idx="1023">
                  <c:v>2.49884033203017</c:v>
                </c:pt>
                <c:pt idx="1024">
                  <c:v>2.4189910888661643</c:v>
                </c:pt>
                <c:pt idx="1025">
                  <c:v>2.4792633056629825</c:v>
                </c:pt>
                <c:pt idx="1026">
                  <c:v>2.2993927001943746</c:v>
                </c:pt>
                <c:pt idx="1027">
                  <c:v>2.4122619628895734</c:v>
                </c:pt>
                <c:pt idx="1028">
                  <c:v>2.39483642578017</c:v>
                </c:pt>
                <c:pt idx="1029">
                  <c:v>2.5147399902333802</c:v>
                </c:pt>
                <c:pt idx="1030">
                  <c:v>2.2354583740223859</c:v>
                </c:pt>
                <c:pt idx="1031">
                  <c:v>2.1914062499989768</c:v>
                </c:pt>
                <c:pt idx="1032">
                  <c:v>2.0537414550771871</c:v>
                </c:pt>
                <c:pt idx="1033">
                  <c:v>2.1274719238271871</c:v>
                </c:pt>
                <c:pt idx="1034">
                  <c:v>2.0488433837879825</c:v>
                </c:pt>
                <c:pt idx="1035">
                  <c:v>2.0289611816395734</c:v>
                </c:pt>
                <c:pt idx="1036">
                  <c:v>1.9338226318349712</c:v>
                </c:pt>
                <c:pt idx="1037">
                  <c:v>2.0699615478505677</c:v>
                </c:pt>
                <c:pt idx="1038">
                  <c:v>1.9937896728505677</c:v>
                </c:pt>
                <c:pt idx="1039">
                  <c:v>1.9004821777333802</c:v>
                </c:pt>
                <c:pt idx="1040">
                  <c:v>1.8010559082021871</c:v>
                </c:pt>
                <c:pt idx="1041">
                  <c:v>1.6997985839833802</c:v>
                </c:pt>
                <c:pt idx="1042">
                  <c:v>1.5722351074207666</c:v>
                </c:pt>
                <c:pt idx="1043">
                  <c:v>1.7885131835927837</c:v>
                </c:pt>
                <c:pt idx="1044">
                  <c:v>1.7882080078115905</c:v>
                </c:pt>
                <c:pt idx="1045">
                  <c:v>1.7297821044911643</c:v>
                </c:pt>
                <c:pt idx="1046">
                  <c:v>1.6924591064443746</c:v>
                </c:pt>
                <c:pt idx="1047">
                  <c:v>1.6468811035145734</c:v>
                </c:pt>
                <c:pt idx="1048">
                  <c:v>1.6722717285145734</c:v>
                </c:pt>
                <c:pt idx="1049">
                  <c:v>1.5297241210927837</c:v>
                </c:pt>
                <c:pt idx="1050">
                  <c:v>1.6774749755849712</c:v>
                </c:pt>
                <c:pt idx="1051">
                  <c:v>1.5615386962879825</c:v>
                </c:pt>
                <c:pt idx="1052">
                  <c:v>1.4538574218739768</c:v>
                </c:pt>
                <c:pt idx="1053">
                  <c:v>1.4664001464833802</c:v>
                </c:pt>
                <c:pt idx="1054">
                  <c:v>1.3440246582021871</c:v>
                </c:pt>
                <c:pt idx="1055">
                  <c:v>1.43121337890517</c:v>
                </c:pt>
                <c:pt idx="1056">
                  <c:v>1.4302978515615905</c:v>
                </c:pt>
                <c:pt idx="1057">
                  <c:v>1.2953948974599712</c:v>
                </c:pt>
                <c:pt idx="1058">
                  <c:v>1.2715301513661643</c:v>
                </c:pt>
                <c:pt idx="1059">
                  <c:v>1.3369903564443746</c:v>
                </c:pt>
                <c:pt idx="1060">
                  <c:v>1.3602447509755677</c:v>
                </c:pt>
                <c:pt idx="1061">
                  <c:v>1.4388580322255677</c:v>
                </c:pt>
                <c:pt idx="1062">
                  <c:v>1.1378479003895734</c:v>
                </c:pt>
                <c:pt idx="1063">
                  <c:v>1.2553100585927837</c:v>
                </c:pt>
                <c:pt idx="1064">
                  <c:v>1.2345123291005677</c:v>
                </c:pt>
                <c:pt idx="1065">
                  <c:v>1.1311187744129825</c:v>
                </c:pt>
                <c:pt idx="1066">
                  <c:v>1.1797637939443746</c:v>
                </c:pt>
                <c:pt idx="1067">
                  <c:v>1.1568145751943746</c:v>
                </c:pt>
                <c:pt idx="1068">
                  <c:v>1.1344757080067893</c:v>
                </c:pt>
                <c:pt idx="1069">
                  <c:v>1.2097320556629825</c:v>
                </c:pt>
                <c:pt idx="1070">
                  <c:v>1.1607971191395734</c:v>
                </c:pt>
                <c:pt idx="1071">
                  <c:v>1.1302032470693746</c:v>
                </c:pt>
                <c:pt idx="1072">
                  <c:v>1.1858673095693746</c:v>
                </c:pt>
                <c:pt idx="1073">
                  <c:v>1.1537475585927837</c:v>
                </c:pt>
                <c:pt idx="1074">
                  <c:v>1.1393737792957666</c:v>
                </c:pt>
                <c:pt idx="1075">
                  <c:v>1.0319976806629825</c:v>
                </c:pt>
                <c:pt idx="1076">
                  <c:v>1.0427093505849712</c:v>
                </c:pt>
                <c:pt idx="1077">
                  <c:v>1.02252197265517</c:v>
                </c:pt>
                <c:pt idx="1078">
                  <c:v>0.92462158203016998</c:v>
                </c:pt>
                <c:pt idx="1079">
                  <c:v>0.9879455566395734</c:v>
                </c:pt>
                <c:pt idx="1080">
                  <c:v>1.1314239501943746</c:v>
                </c:pt>
                <c:pt idx="1081">
                  <c:v>1.1084747314443746</c:v>
                </c:pt>
                <c:pt idx="1082">
                  <c:v>1.1347808837879825</c:v>
                </c:pt>
                <c:pt idx="1083">
                  <c:v>1.0870666503895734</c:v>
                </c:pt>
                <c:pt idx="1084">
                  <c:v>0.92738342285056774</c:v>
                </c:pt>
                <c:pt idx="1085">
                  <c:v>0.86528015136616432</c:v>
                </c:pt>
                <c:pt idx="1086">
                  <c:v>0.90351867675678932</c:v>
                </c:pt>
                <c:pt idx="1087">
                  <c:v>1.0127258300771871</c:v>
                </c:pt>
                <c:pt idx="1088">
                  <c:v>0.91850280761616432</c:v>
                </c:pt>
                <c:pt idx="1089">
                  <c:v>0.84722900390516998</c:v>
                </c:pt>
                <c:pt idx="1090">
                  <c:v>0.85212707519437458</c:v>
                </c:pt>
                <c:pt idx="1091">
                  <c:v>0.93258666992076655</c:v>
                </c:pt>
                <c:pt idx="1092">
                  <c:v>0.85395812988178932</c:v>
                </c:pt>
                <c:pt idx="1093">
                  <c:v>0.68968200683497116</c:v>
                </c:pt>
                <c:pt idx="1094">
                  <c:v>0.86129760742076655</c:v>
                </c:pt>
                <c:pt idx="1095">
                  <c:v>0.90016174316298248</c:v>
                </c:pt>
                <c:pt idx="1096">
                  <c:v>0.85304260253798248</c:v>
                </c:pt>
                <c:pt idx="1097">
                  <c:v>0.80868530273338024</c:v>
                </c:pt>
                <c:pt idx="1098">
                  <c:v>0.68449401855357905</c:v>
                </c:pt>
                <c:pt idx="1099">
                  <c:v>0.7628021240223859</c:v>
                </c:pt>
                <c:pt idx="1100">
                  <c:v>0.77778625488178932</c:v>
                </c:pt>
                <c:pt idx="1101">
                  <c:v>0.63922119140516998</c:v>
                </c:pt>
                <c:pt idx="1102">
                  <c:v>0.77778625488178932</c:v>
                </c:pt>
                <c:pt idx="1103">
                  <c:v>0.74475097656159051</c:v>
                </c:pt>
                <c:pt idx="1104">
                  <c:v>0.68051147460838024</c:v>
                </c:pt>
                <c:pt idx="1105">
                  <c:v>0.82521057128798248</c:v>
                </c:pt>
                <c:pt idx="1106">
                  <c:v>0.75546264648338024</c:v>
                </c:pt>
                <c:pt idx="1107">
                  <c:v>0.68020629882718708</c:v>
                </c:pt>
                <c:pt idx="1108">
                  <c:v>0.79797363281159051</c:v>
                </c:pt>
                <c:pt idx="1109">
                  <c:v>0.71691894531159051</c:v>
                </c:pt>
                <c:pt idx="1110">
                  <c:v>0.77105712890516998</c:v>
                </c:pt>
                <c:pt idx="1111">
                  <c:v>0.6566467285145734</c:v>
                </c:pt>
                <c:pt idx="1112">
                  <c:v>0.62117004394437458</c:v>
                </c:pt>
                <c:pt idx="1113">
                  <c:v>0.6841888427723859</c:v>
                </c:pt>
                <c:pt idx="1114">
                  <c:v>0.74566650390516998</c:v>
                </c:pt>
                <c:pt idx="1115">
                  <c:v>0.73649597167857905</c:v>
                </c:pt>
                <c:pt idx="1116">
                  <c:v>0.59027099609278366</c:v>
                </c:pt>
                <c:pt idx="1117">
                  <c:v>0.6382904052723859</c:v>
                </c:pt>
                <c:pt idx="1118">
                  <c:v>0.57008361816298248</c:v>
                </c:pt>
                <c:pt idx="1119">
                  <c:v>0.74230957031159051</c:v>
                </c:pt>
                <c:pt idx="1120">
                  <c:v>0.69366455078016998</c:v>
                </c:pt>
                <c:pt idx="1121">
                  <c:v>0.60005187988178932</c:v>
                </c:pt>
                <c:pt idx="1122">
                  <c:v>0.6587982177723859</c:v>
                </c:pt>
                <c:pt idx="1123">
                  <c:v>0.67683410644437458</c:v>
                </c:pt>
                <c:pt idx="1124">
                  <c:v>0.52388000488178932</c:v>
                </c:pt>
                <c:pt idx="1125">
                  <c:v>0.66307067870997116</c:v>
                </c:pt>
                <c:pt idx="1126">
                  <c:v>0.53796386718659051</c:v>
                </c:pt>
                <c:pt idx="1127">
                  <c:v>0.60678100585838024</c:v>
                </c:pt>
                <c:pt idx="1128">
                  <c:v>0.46667480468659051</c:v>
                </c:pt>
                <c:pt idx="1129">
                  <c:v>0.64686584472556774</c:v>
                </c:pt>
                <c:pt idx="1130">
                  <c:v>0.54438781738178932</c:v>
                </c:pt>
                <c:pt idx="1131">
                  <c:v>0.5088958740223859</c:v>
                </c:pt>
                <c:pt idx="1132">
                  <c:v>0.4835052490223859</c:v>
                </c:pt>
                <c:pt idx="1133">
                  <c:v>0.49114990234278366</c:v>
                </c:pt>
                <c:pt idx="1134">
                  <c:v>0.5755920410145734</c:v>
                </c:pt>
                <c:pt idx="1135">
                  <c:v>0.46209716796778366</c:v>
                </c:pt>
                <c:pt idx="1136">
                  <c:v>0.5804748535145734</c:v>
                </c:pt>
                <c:pt idx="1137">
                  <c:v>0.54560852050678932</c:v>
                </c:pt>
                <c:pt idx="1138">
                  <c:v>0.59118652343659051</c:v>
                </c:pt>
                <c:pt idx="1139">
                  <c:v>0.49206542968659051</c:v>
                </c:pt>
                <c:pt idx="1140">
                  <c:v>0.46728515624897682</c:v>
                </c:pt>
                <c:pt idx="1141">
                  <c:v>0.3299407958973859</c:v>
                </c:pt>
                <c:pt idx="1142">
                  <c:v>0.44435119628798248</c:v>
                </c:pt>
                <c:pt idx="1143">
                  <c:v>0.46943664550678932</c:v>
                </c:pt>
                <c:pt idx="1144">
                  <c:v>0.38285827636616432</c:v>
                </c:pt>
                <c:pt idx="1145">
                  <c:v>0.49299621581937458</c:v>
                </c:pt>
                <c:pt idx="1146">
                  <c:v>0.49145507812397682</c:v>
                </c:pt>
                <c:pt idx="1147">
                  <c:v>0.47126770019437458</c:v>
                </c:pt>
                <c:pt idx="1148">
                  <c:v>0.43823242187397682</c:v>
                </c:pt>
                <c:pt idx="1149">
                  <c:v>0.34645080566298248</c:v>
                </c:pt>
                <c:pt idx="1150">
                  <c:v>0.42262268066298248</c:v>
                </c:pt>
                <c:pt idx="1151">
                  <c:v>0.45016479492076655</c:v>
                </c:pt>
                <c:pt idx="1152">
                  <c:v>0.29444885253798248</c:v>
                </c:pt>
                <c:pt idx="1153">
                  <c:v>0.34248352050678932</c:v>
                </c:pt>
                <c:pt idx="1154">
                  <c:v>0.43945312499897682</c:v>
                </c:pt>
                <c:pt idx="1155">
                  <c:v>0.33085632324116432</c:v>
                </c:pt>
                <c:pt idx="1156">
                  <c:v>0.41712951660056774</c:v>
                </c:pt>
                <c:pt idx="1157">
                  <c:v>0.45443725585838024</c:v>
                </c:pt>
                <c:pt idx="1158">
                  <c:v>0.28129577636616432</c:v>
                </c:pt>
                <c:pt idx="1159">
                  <c:v>0.3216857910145734</c:v>
                </c:pt>
                <c:pt idx="1160">
                  <c:v>0.31158447265516998</c:v>
                </c:pt>
                <c:pt idx="1161">
                  <c:v>0.35807800292857905</c:v>
                </c:pt>
                <c:pt idx="1162">
                  <c:v>0.41835021972556774</c:v>
                </c:pt>
                <c:pt idx="1163">
                  <c:v>0.40641784667857905</c:v>
                </c:pt>
                <c:pt idx="1164">
                  <c:v>0.25775146484278366</c:v>
                </c:pt>
                <c:pt idx="1165">
                  <c:v>0.48718261718659051</c:v>
                </c:pt>
                <c:pt idx="1166">
                  <c:v>0.54223632812397682</c:v>
                </c:pt>
                <c:pt idx="1167">
                  <c:v>0.35043334960838024</c:v>
                </c:pt>
                <c:pt idx="1168">
                  <c:v>0.39723205566298248</c:v>
                </c:pt>
                <c:pt idx="1169">
                  <c:v>0.22561645507718708</c:v>
                </c:pt>
                <c:pt idx="1170">
                  <c:v>0.30607604980357905</c:v>
                </c:pt>
                <c:pt idx="1171">
                  <c:v>0.19686889648338024</c:v>
                </c:pt>
                <c:pt idx="1172">
                  <c:v>0.29660034179576655</c:v>
                </c:pt>
                <c:pt idx="1173">
                  <c:v>0.20451354980357905</c:v>
                </c:pt>
                <c:pt idx="1174">
                  <c:v>0.1234436035145734</c:v>
                </c:pt>
                <c:pt idx="1175">
                  <c:v>0.23327636718659051</c:v>
                </c:pt>
                <c:pt idx="1176">
                  <c:v>0.3082122802723859</c:v>
                </c:pt>
                <c:pt idx="1177">
                  <c:v>0.23173522949116432</c:v>
                </c:pt>
                <c:pt idx="1178">
                  <c:v>0.38714599609278366</c:v>
                </c:pt>
                <c:pt idx="1179">
                  <c:v>0.41467285156159051</c:v>
                </c:pt>
                <c:pt idx="1180">
                  <c:v>0.29660034179576655</c:v>
                </c:pt>
                <c:pt idx="1181">
                  <c:v>0.34002685546778366</c:v>
                </c:pt>
                <c:pt idx="1182">
                  <c:v>0.41040039062397682</c:v>
                </c:pt>
                <c:pt idx="1183">
                  <c:v>0.48075866699116432</c:v>
                </c:pt>
                <c:pt idx="1184">
                  <c:v>0.29383850097556774</c:v>
                </c:pt>
                <c:pt idx="1185">
                  <c:v>0.36022949218659051</c:v>
                </c:pt>
                <c:pt idx="1186">
                  <c:v>0.41896057128798248</c:v>
                </c:pt>
                <c:pt idx="1187">
                  <c:v>0.26997375488178932</c:v>
                </c:pt>
                <c:pt idx="1188">
                  <c:v>0.21553039550678932</c:v>
                </c:pt>
                <c:pt idx="1189">
                  <c:v>0.20451354980357905</c:v>
                </c:pt>
                <c:pt idx="1190">
                  <c:v>0.25529479980357905</c:v>
                </c:pt>
                <c:pt idx="1191">
                  <c:v>0.20329284667857905</c:v>
                </c:pt>
                <c:pt idx="1192">
                  <c:v>0.14547729492076655</c:v>
                </c:pt>
                <c:pt idx="1193">
                  <c:v>0.18891906738178932</c:v>
                </c:pt>
                <c:pt idx="1194">
                  <c:v>0.12651062011616432</c:v>
                </c:pt>
                <c:pt idx="1195">
                  <c:v>0.24336242675678932</c:v>
                </c:pt>
                <c:pt idx="1196">
                  <c:v>0.18463134765516998</c:v>
                </c:pt>
                <c:pt idx="1197">
                  <c:v>0.24153137206937458</c:v>
                </c:pt>
                <c:pt idx="1198">
                  <c:v>0.13232421874897682</c:v>
                </c:pt>
                <c:pt idx="1199">
                  <c:v>0.28007507324116432</c:v>
                </c:pt>
                <c:pt idx="1200">
                  <c:v>0.24887084960838024</c:v>
                </c:pt>
                <c:pt idx="1201">
                  <c:v>0.17483520507718708</c:v>
                </c:pt>
                <c:pt idx="1202">
                  <c:v>8.2153320311590505E-2</c:v>
                </c:pt>
                <c:pt idx="1203">
                  <c:v>0.18554687499897682</c:v>
                </c:pt>
                <c:pt idx="1204">
                  <c:v>2.3727416991164318E-2</c:v>
                </c:pt>
                <c:pt idx="1205">
                  <c:v>0.23020935058497116</c:v>
                </c:pt>
                <c:pt idx="1206">
                  <c:v>0.15556335449116432</c:v>
                </c:pt>
                <c:pt idx="1207">
                  <c:v>0.17546081542857905</c:v>
                </c:pt>
                <c:pt idx="1208">
                  <c:v>5.6762695311590505E-2</c:v>
                </c:pt>
                <c:pt idx="1209">
                  <c:v>0.13201904296778366</c:v>
                </c:pt>
                <c:pt idx="1210">
                  <c:v>0.17942810058497116</c:v>
                </c:pt>
                <c:pt idx="1211">
                  <c:v>8.949279785056774E-2</c:v>
                </c:pt>
                <c:pt idx="1212">
                  <c:v>0.17147827148338024</c:v>
                </c:pt>
                <c:pt idx="1213">
                  <c:v>2.3422241209971162E-2</c:v>
                </c:pt>
                <c:pt idx="1214">
                  <c:v>-1.2680053712017525E-2</c:v>
                </c:pt>
                <c:pt idx="1215">
                  <c:v>-8.6975097666197598E-3</c:v>
                </c:pt>
                <c:pt idx="1216">
                  <c:v>0.1210021972645734</c:v>
                </c:pt>
                <c:pt idx="1217">
                  <c:v>6.654357910056774E-2</c:v>
                </c:pt>
                <c:pt idx="1218">
                  <c:v>0.14608764648338024</c:v>
                </c:pt>
                <c:pt idx="1219">
                  <c:v>5.3390502928579053E-2</c:v>
                </c:pt>
                <c:pt idx="1220">
                  <c:v>0.10693359374897682</c:v>
                </c:pt>
                <c:pt idx="1221">
                  <c:v>7.3593139647385897E-2</c:v>
                </c:pt>
                <c:pt idx="1222">
                  <c:v>0.10540771484278366</c:v>
                </c:pt>
                <c:pt idx="1223">
                  <c:v>0.1451721191395734</c:v>
                </c:pt>
                <c:pt idx="1224">
                  <c:v>0.14791870117076655</c:v>
                </c:pt>
                <c:pt idx="1225">
                  <c:v>0.13079833984278366</c:v>
                </c:pt>
                <c:pt idx="1226">
                  <c:v>7.8124999989768185E-3</c:v>
                </c:pt>
                <c:pt idx="1227">
                  <c:v>2.7999877928579053E-2</c:v>
                </c:pt>
                <c:pt idx="1228">
                  <c:v>3.7796020506789318E-2</c:v>
                </c:pt>
                <c:pt idx="1229">
                  <c:v>-2.5833129883835682E-2</c:v>
                </c:pt>
                <c:pt idx="1230">
                  <c:v>-5.8563232422812916E-2</c:v>
                </c:pt>
                <c:pt idx="1231">
                  <c:v>-9.3078613292334467E-3</c:v>
                </c:pt>
                <c:pt idx="1232">
                  <c:v>-9.4970703126023182E-2</c:v>
                </c:pt>
                <c:pt idx="1233">
                  <c:v>-0.1607360839854266</c:v>
                </c:pt>
                <c:pt idx="1234">
                  <c:v>-0.1754302978526141</c:v>
                </c:pt>
                <c:pt idx="1235">
                  <c:v>3.4118652342783662E-2</c:v>
                </c:pt>
                <c:pt idx="1236">
                  <c:v>4.455566405169975E-3</c:v>
                </c:pt>
                <c:pt idx="1237">
                  <c:v>-2.7664184571420947E-2</c:v>
                </c:pt>
                <c:pt idx="1238">
                  <c:v>-6.8664550792334467E-3</c:v>
                </c:pt>
                <c:pt idx="1239">
                  <c:v>3.0456542967783662E-2</c:v>
                </c:pt>
                <c:pt idx="1240">
                  <c:v>3.6880493162982475E-2</c:v>
                </c:pt>
                <c:pt idx="1241">
                  <c:v>-5.0354003916197598E-3</c:v>
                </c:pt>
                <c:pt idx="1242">
                  <c:v>-7.8445434571420947E-2</c:v>
                </c:pt>
                <c:pt idx="1243">
                  <c:v>-0.11424255371201752</c:v>
                </c:pt>
                <c:pt idx="1244">
                  <c:v>-4.2053222657216338E-2</c:v>
                </c:pt>
                <c:pt idx="1245">
                  <c:v>-5.2139282227614103E-2</c:v>
                </c:pt>
                <c:pt idx="1246">
                  <c:v>-0.10231018066502884</c:v>
                </c:pt>
                <c:pt idx="1247">
                  <c:v>-1.0528564464209467E-3</c:v>
                </c:pt>
                <c:pt idx="1248">
                  <c:v>4.8507690428579053E-2</c:v>
                </c:pt>
                <c:pt idx="1249">
                  <c:v>-6.651306152443226E-2</c:v>
                </c:pt>
                <c:pt idx="1250">
                  <c:v>-0.11883544921983002</c:v>
                </c:pt>
                <c:pt idx="1251">
                  <c:v>-0.27209472656340949</c:v>
                </c:pt>
                <c:pt idx="1252">
                  <c:v>-4.2358398438409495E-2</c:v>
                </c:pt>
                <c:pt idx="1253">
                  <c:v>-5.0003051758835682E-2</c:v>
                </c:pt>
                <c:pt idx="1254">
                  <c:v>-8.6975097666197598E-3</c:v>
                </c:pt>
                <c:pt idx="1255">
                  <c:v>-0.23355102539161976</c:v>
                </c:pt>
                <c:pt idx="1256">
                  <c:v>-0.11515808105562542</c:v>
                </c:pt>
                <c:pt idx="1257">
                  <c:v>0.13507080078016998</c:v>
                </c:pt>
                <c:pt idx="1258">
                  <c:v>-1.084899902443226E-2</c:v>
                </c:pt>
                <c:pt idx="1259">
                  <c:v>-3.0120849610426603E-2</c:v>
                </c:pt>
                <c:pt idx="1260">
                  <c:v>-7.3867797852614103E-2</c:v>
                </c:pt>
                <c:pt idx="1261">
                  <c:v>7.5119018553579053E-2</c:v>
                </c:pt>
                <c:pt idx="1262">
                  <c:v>-0.17022705078221634</c:v>
                </c:pt>
                <c:pt idx="1263">
                  <c:v>-0.22558593750102318</c:v>
                </c:pt>
                <c:pt idx="1264">
                  <c:v>-0.17327880859483002</c:v>
                </c:pt>
                <c:pt idx="1265">
                  <c:v>-9.8648071290028838E-2</c:v>
                </c:pt>
                <c:pt idx="1266">
                  <c:v>-0.17266845703221634</c:v>
                </c:pt>
                <c:pt idx="1267">
                  <c:v>-2.3696899415028838E-2</c:v>
                </c:pt>
                <c:pt idx="1268">
                  <c:v>-0.14636230468840949</c:v>
                </c:pt>
                <c:pt idx="1269">
                  <c:v>-0.10934448242281292</c:v>
                </c:pt>
                <c:pt idx="1270">
                  <c:v>-8.5784912110426603E-2</c:v>
                </c:pt>
                <c:pt idx="1271">
                  <c:v>-0.23599243164161976</c:v>
                </c:pt>
                <c:pt idx="1272">
                  <c:v>-0.17205810546983002</c:v>
                </c:pt>
                <c:pt idx="1273">
                  <c:v>-7.0190429688409495E-2</c:v>
                </c:pt>
                <c:pt idx="1274">
                  <c:v>-0.16349792480562542</c:v>
                </c:pt>
                <c:pt idx="1275">
                  <c:v>-0.11149597168062542</c:v>
                </c:pt>
                <c:pt idx="1276">
                  <c:v>-0.18521118164161976</c:v>
                </c:pt>
                <c:pt idx="1277">
                  <c:v>-0.13107299804781292</c:v>
                </c:pt>
                <c:pt idx="1278">
                  <c:v>-0.16502380371201752</c:v>
                </c:pt>
                <c:pt idx="1279">
                  <c:v>-0.1029205322276141</c:v>
                </c:pt>
                <c:pt idx="1280">
                  <c:v>-6.8969726563409495E-2</c:v>
                </c:pt>
                <c:pt idx="1281">
                  <c:v>-0.12066650390721634</c:v>
                </c:pt>
                <c:pt idx="1282">
                  <c:v>-0.12403869629002884</c:v>
                </c:pt>
                <c:pt idx="1283">
                  <c:v>-0.19958496093840949</c:v>
                </c:pt>
                <c:pt idx="1284">
                  <c:v>-0.29350280761821068</c:v>
                </c:pt>
                <c:pt idx="1285">
                  <c:v>-0.18276977539161976</c:v>
                </c:pt>
                <c:pt idx="1286">
                  <c:v>-0.35070800781340949</c:v>
                </c:pt>
                <c:pt idx="1287">
                  <c:v>-0.33877563476661976</c:v>
                </c:pt>
                <c:pt idx="1288">
                  <c:v>-0.37028503418062542</c:v>
                </c:pt>
                <c:pt idx="1289">
                  <c:v>-0.31553649902443226</c:v>
                </c:pt>
                <c:pt idx="1290">
                  <c:v>-0.45777893066502884</c:v>
                </c:pt>
                <c:pt idx="1291">
                  <c:v>-0.18215942382923345</c:v>
                </c:pt>
                <c:pt idx="1292">
                  <c:v>-0.20539855957142095</c:v>
                </c:pt>
                <c:pt idx="1293">
                  <c:v>-0.10139465332142095</c:v>
                </c:pt>
                <c:pt idx="1294">
                  <c:v>-0.33572387695423345</c:v>
                </c:pt>
                <c:pt idx="1295">
                  <c:v>-0.25833129882923345</c:v>
                </c:pt>
                <c:pt idx="1296">
                  <c:v>-0.35009765625102318</c:v>
                </c:pt>
                <c:pt idx="1297">
                  <c:v>-0.25067138671983002</c:v>
                </c:pt>
                <c:pt idx="1298">
                  <c:v>-8.1512451172812916E-2</c:v>
                </c:pt>
                <c:pt idx="1299">
                  <c:v>-0.12648010254002884</c:v>
                </c:pt>
                <c:pt idx="1300">
                  <c:v>-1.084899902443226E-2</c:v>
                </c:pt>
                <c:pt idx="1301">
                  <c:v>-1.5426635743210682E-2</c:v>
                </c:pt>
                <c:pt idx="1302">
                  <c:v>-0.19194030761821068</c:v>
                </c:pt>
                <c:pt idx="1303">
                  <c:v>-0.21060180664161976</c:v>
                </c:pt>
                <c:pt idx="1304">
                  <c:v>-0.19285583496201752</c:v>
                </c:pt>
                <c:pt idx="1305">
                  <c:v>-0.22039794921983002</c:v>
                </c:pt>
                <c:pt idx="1306">
                  <c:v>-0.1824645996104266</c:v>
                </c:pt>
                <c:pt idx="1307">
                  <c:v>-3.6849975587017525E-2</c:v>
                </c:pt>
                <c:pt idx="1308">
                  <c:v>-0.20356750488383568</c:v>
                </c:pt>
                <c:pt idx="1309">
                  <c:v>-0.29687500000102318</c:v>
                </c:pt>
                <c:pt idx="1310">
                  <c:v>-0.31523132324321068</c:v>
                </c:pt>
                <c:pt idx="1311">
                  <c:v>-0.30543518066502884</c:v>
                </c:pt>
                <c:pt idx="1312">
                  <c:v>-0.20265197754002884</c:v>
                </c:pt>
                <c:pt idx="1313">
                  <c:v>-0.25924682617281292</c:v>
                </c:pt>
                <c:pt idx="1314">
                  <c:v>-0.31736755371201752</c:v>
                </c:pt>
                <c:pt idx="1315">
                  <c:v>-0.30818176269642095</c:v>
                </c:pt>
                <c:pt idx="1316">
                  <c:v>-0.16807556152443226</c:v>
                </c:pt>
                <c:pt idx="1317">
                  <c:v>-3.868103027443226E-2</c:v>
                </c:pt>
                <c:pt idx="1318">
                  <c:v>-0.13259887695423345</c:v>
                </c:pt>
                <c:pt idx="1319">
                  <c:v>-0.12434387207142095</c:v>
                </c:pt>
                <c:pt idx="1320">
                  <c:v>-0.17449951171983002</c:v>
                </c:pt>
                <c:pt idx="1321">
                  <c:v>-3.501892089943226E-2</c:v>
                </c:pt>
                <c:pt idx="1322">
                  <c:v>-0.17634582519642095</c:v>
                </c:pt>
                <c:pt idx="1323">
                  <c:v>-0.3348083496104266</c:v>
                </c:pt>
                <c:pt idx="1324">
                  <c:v>-0.28218078613383568</c:v>
                </c:pt>
                <c:pt idx="1325">
                  <c:v>-0.2298736572276141</c:v>
                </c:pt>
                <c:pt idx="1326">
                  <c:v>-1.3732910261410325E-4</c:v>
                </c:pt>
                <c:pt idx="1327">
                  <c:v>-0.19744873046983002</c:v>
                </c:pt>
                <c:pt idx="1328">
                  <c:v>-0.25955200195423345</c:v>
                </c:pt>
                <c:pt idx="1329">
                  <c:v>-0.22222900390721634</c:v>
                </c:pt>
                <c:pt idx="1330">
                  <c:v>-0.26506042480562542</c:v>
                </c:pt>
                <c:pt idx="1331">
                  <c:v>-0.18949890136821068</c:v>
                </c:pt>
                <c:pt idx="1332">
                  <c:v>-0.29014587402443226</c:v>
                </c:pt>
                <c:pt idx="1333">
                  <c:v>-6.4682006837017525E-2</c:v>
                </c:pt>
                <c:pt idx="1334">
                  <c:v>-0.20234680175883568</c:v>
                </c:pt>
                <c:pt idx="1335">
                  <c:v>-0.29472351074321068</c:v>
                </c:pt>
                <c:pt idx="1336">
                  <c:v>-0.3130798339854266</c:v>
                </c:pt>
                <c:pt idx="1337">
                  <c:v>-0.19255065918062542</c:v>
                </c:pt>
                <c:pt idx="1338">
                  <c:v>-0.2552642822276141</c:v>
                </c:pt>
                <c:pt idx="1339">
                  <c:v>-0.30053710937602318</c:v>
                </c:pt>
                <c:pt idx="1340">
                  <c:v>-0.35652160644642095</c:v>
                </c:pt>
                <c:pt idx="1341">
                  <c:v>-0.26597595214943226</c:v>
                </c:pt>
                <c:pt idx="1342">
                  <c:v>-0.21336364746201752</c:v>
                </c:pt>
                <c:pt idx="1343">
                  <c:v>-0.37243652343840949</c:v>
                </c:pt>
              </c:numCache>
            </c:numRef>
          </c:xVal>
          <c:yVal>
            <c:numRef>
              <c:f>Nitrite_2!$J$2:$J$1345</c:f>
              <c:numCache>
                <c:formatCode>General</c:formatCode>
                <c:ptCount val="1344"/>
                <c:pt idx="29">
                  <c:v>550.13582067149889</c:v>
                </c:pt>
                <c:pt idx="30">
                  <c:v>550.11201787331311</c:v>
                </c:pt>
                <c:pt idx="31">
                  <c:v>550.05054709559454</c:v>
                </c:pt>
                <c:pt idx="32">
                  <c:v>549.99346622432392</c:v>
                </c:pt>
                <c:pt idx="33">
                  <c:v>549.91863714238809</c:v>
                </c:pt>
                <c:pt idx="34">
                  <c:v>549.83982585485057</c:v>
                </c:pt>
                <c:pt idx="35">
                  <c:v>549.76535114010392</c:v>
                </c:pt>
                <c:pt idx="36">
                  <c:v>549.80741179699328</c:v>
                </c:pt>
                <c:pt idx="37">
                  <c:v>549.73994960039079</c:v>
                </c:pt>
                <c:pt idx="38">
                  <c:v>549.56683579526873</c:v>
                </c:pt>
                <c:pt idx="39">
                  <c:v>549.588374187765</c:v>
                </c:pt>
                <c:pt idx="40">
                  <c:v>549.54042302869289</c:v>
                </c:pt>
                <c:pt idx="41">
                  <c:v>549.42514227608285</c:v>
                </c:pt>
                <c:pt idx="42">
                  <c:v>549.39650304263751</c:v>
                </c:pt>
                <c:pt idx="43">
                  <c:v>549.3109894400767</c:v>
                </c:pt>
                <c:pt idx="44">
                  <c:v>549.26998287426932</c:v>
                </c:pt>
                <c:pt idx="45">
                  <c:v>549.19048362176034</c:v>
                </c:pt>
                <c:pt idx="46">
                  <c:v>549.14238344441048</c:v>
                </c:pt>
                <c:pt idx="47">
                  <c:v>549.11378528850616</c:v>
                </c:pt>
                <c:pt idx="48">
                  <c:v>549.02028024978324</c:v>
                </c:pt>
                <c:pt idx="49">
                  <c:v>548.95418548752173</c:v>
                </c:pt>
                <c:pt idx="50">
                  <c:v>548.93859865272225</c:v>
                </c:pt>
                <c:pt idx="51">
                  <c:v>548.86662014255398</c:v>
                </c:pt>
                <c:pt idx="52">
                  <c:v>548.74037521219793</c:v>
                </c:pt>
                <c:pt idx="53">
                  <c:v>548.69609595564702</c:v>
                </c:pt>
                <c:pt idx="54">
                  <c:v>548.66332291004562</c:v>
                </c:pt>
                <c:pt idx="55">
                  <c:v>548.59739299986109</c:v>
                </c:pt>
                <c:pt idx="56">
                  <c:v>548.46866163524339</c:v>
                </c:pt>
                <c:pt idx="57">
                  <c:v>548.34655602853968</c:v>
                </c:pt>
                <c:pt idx="58">
                  <c:v>548.29810729504413</c:v>
                </c:pt>
                <c:pt idx="59">
                  <c:v>548.27488833228858</c:v>
                </c:pt>
                <c:pt idx="60">
                  <c:v>548.24485728196987</c:v>
                </c:pt>
                <c:pt idx="61">
                  <c:v>548.1347379706931</c:v>
                </c:pt>
                <c:pt idx="62">
                  <c:v>548.11002872470806</c:v>
                </c:pt>
                <c:pt idx="63">
                  <c:v>548.04309655178167</c:v>
                </c:pt>
                <c:pt idx="64">
                  <c:v>547.9695017894453</c:v>
                </c:pt>
                <c:pt idx="65">
                  <c:v>547.92319326062591</c:v>
                </c:pt>
                <c:pt idx="66">
                  <c:v>547.84460845225362</c:v>
                </c:pt>
                <c:pt idx="67">
                  <c:v>547.7815755006294</c:v>
                </c:pt>
                <c:pt idx="68">
                  <c:v>547.71752011211584</c:v>
                </c:pt>
                <c:pt idx="69">
                  <c:v>547.71999748998917</c:v>
                </c:pt>
                <c:pt idx="70">
                  <c:v>547.62940748777987</c:v>
                </c:pt>
                <c:pt idx="71">
                  <c:v>547.61664278410512</c:v>
                </c:pt>
                <c:pt idx="72">
                  <c:v>547.48548205777331</c:v>
                </c:pt>
                <c:pt idx="73">
                  <c:v>547.41710869330166</c:v>
                </c:pt>
                <c:pt idx="74">
                  <c:v>547.33941566443866</c:v>
                </c:pt>
                <c:pt idx="75">
                  <c:v>547.28988865717588</c:v>
                </c:pt>
                <c:pt idx="76">
                  <c:v>547.23372274450844</c:v>
                </c:pt>
                <c:pt idx="77">
                  <c:v>547.15814726004498</c:v>
                </c:pt>
                <c:pt idx="78">
                  <c:v>547.11258806146213</c:v>
                </c:pt>
                <c:pt idx="79">
                  <c:v>547.08060853208849</c:v>
                </c:pt>
                <c:pt idx="80">
                  <c:v>546.99738278965151</c:v>
                </c:pt>
                <c:pt idx="81">
                  <c:v>546.94061269425072</c:v>
                </c:pt>
                <c:pt idx="82">
                  <c:v>546.80016699792634</c:v>
                </c:pt>
                <c:pt idx="83">
                  <c:v>546.7632137352532</c:v>
                </c:pt>
                <c:pt idx="84">
                  <c:v>546.68196441519876</c:v>
                </c:pt>
                <c:pt idx="85">
                  <c:v>546.56326596872873</c:v>
                </c:pt>
                <c:pt idx="86">
                  <c:v>546.61283701174</c:v>
                </c:pt>
                <c:pt idx="87">
                  <c:v>546.48622189133766</c:v>
                </c:pt>
                <c:pt idx="88">
                  <c:v>546.48531936974177</c:v>
                </c:pt>
                <c:pt idx="89">
                  <c:v>546.32914093974193</c:v>
                </c:pt>
                <c:pt idx="90">
                  <c:v>546.27813686809554</c:v>
                </c:pt>
                <c:pt idx="91">
                  <c:v>546.2606857414238</c:v>
                </c:pt>
                <c:pt idx="92">
                  <c:v>546.16383654773426</c:v>
                </c:pt>
                <c:pt idx="93">
                  <c:v>546.07413525750246</c:v>
                </c:pt>
                <c:pt idx="94">
                  <c:v>546.01687934391589</c:v>
                </c:pt>
                <c:pt idx="95">
                  <c:v>545.96214665946638</c:v>
                </c:pt>
                <c:pt idx="96">
                  <c:v>545.8651763521616</c:v>
                </c:pt>
                <c:pt idx="97">
                  <c:v>545.81451777370501</c:v>
                </c:pt>
                <c:pt idx="98">
                  <c:v>545.79465954218358</c:v>
                </c:pt>
                <c:pt idx="99">
                  <c:v>545.76257655645338</c:v>
                </c:pt>
                <c:pt idx="100">
                  <c:v>545.66890833117645</c:v>
                </c:pt>
                <c:pt idx="101">
                  <c:v>545.57920239634689</c:v>
                </c:pt>
                <c:pt idx="102">
                  <c:v>545.55475162807602</c:v>
                </c:pt>
                <c:pt idx="103">
                  <c:v>545.5049984104968</c:v>
                </c:pt>
                <c:pt idx="104">
                  <c:v>545.44282025851408</c:v>
                </c:pt>
                <c:pt idx="105">
                  <c:v>545.32639808146348</c:v>
                </c:pt>
                <c:pt idx="106">
                  <c:v>545.24424824128755</c:v>
                </c:pt>
                <c:pt idx="107">
                  <c:v>545.17430585059765</c:v>
                </c:pt>
                <c:pt idx="108">
                  <c:v>545.11547089190321</c:v>
                </c:pt>
                <c:pt idx="109">
                  <c:v>545.03147062005451</c:v>
                </c:pt>
                <c:pt idx="110">
                  <c:v>544.89064308825255</c:v>
                </c:pt>
                <c:pt idx="111">
                  <c:v>544.91703749295311</c:v>
                </c:pt>
                <c:pt idx="112">
                  <c:v>544.80583834553875</c:v>
                </c:pt>
                <c:pt idx="113">
                  <c:v>544.71252875307448</c:v>
                </c:pt>
                <c:pt idx="114">
                  <c:v>544.62539490373194</c:v>
                </c:pt>
                <c:pt idx="115">
                  <c:v>544.53079565701375</c:v>
                </c:pt>
                <c:pt idx="116">
                  <c:v>544.46506236445896</c:v>
                </c:pt>
                <c:pt idx="117">
                  <c:v>544.48505010132658</c:v>
                </c:pt>
                <c:pt idx="118">
                  <c:v>544.43463517757232</c:v>
                </c:pt>
                <c:pt idx="119">
                  <c:v>544.36031313022249</c:v>
                </c:pt>
                <c:pt idx="120">
                  <c:v>544.29181212614253</c:v>
                </c:pt>
                <c:pt idx="121">
                  <c:v>544.17395027919906</c:v>
                </c:pt>
                <c:pt idx="122">
                  <c:v>544.05138242048315</c:v>
                </c:pt>
                <c:pt idx="123">
                  <c:v>544.02574024126909</c:v>
                </c:pt>
                <c:pt idx="124">
                  <c:v>543.95120114483848</c:v>
                </c:pt>
                <c:pt idx="125">
                  <c:v>543.84372361077612</c:v>
                </c:pt>
                <c:pt idx="126">
                  <c:v>543.80624313536634</c:v>
                </c:pt>
                <c:pt idx="127">
                  <c:v>543.80723511863698</c:v>
                </c:pt>
                <c:pt idx="128">
                  <c:v>543.69879519670451</c:v>
                </c:pt>
                <c:pt idx="129">
                  <c:v>543.57992495519295</c:v>
                </c:pt>
                <c:pt idx="130">
                  <c:v>543.49877510087197</c:v>
                </c:pt>
                <c:pt idx="131">
                  <c:v>543.47407356746271</c:v>
                </c:pt>
                <c:pt idx="132">
                  <c:v>543.37433159638488</c:v>
                </c:pt>
                <c:pt idx="133">
                  <c:v>543.23327480808177</c:v>
                </c:pt>
                <c:pt idx="134">
                  <c:v>543.24746383077832</c:v>
                </c:pt>
                <c:pt idx="135">
                  <c:v>543.03383179991317</c:v>
                </c:pt>
                <c:pt idx="136">
                  <c:v>543.054392626344</c:v>
                </c:pt>
                <c:pt idx="137">
                  <c:v>542.92261863411602</c:v>
                </c:pt>
                <c:pt idx="138">
                  <c:v>542.92071976580462</c:v>
                </c:pt>
                <c:pt idx="139">
                  <c:v>542.87837244154332</c:v>
                </c:pt>
                <c:pt idx="140">
                  <c:v>542.67443333911581</c:v>
                </c:pt>
                <c:pt idx="141">
                  <c:v>542.71751521657518</c:v>
                </c:pt>
                <c:pt idx="142">
                  <c:v>542.61649707220352</c:v>
                </c:pt>
                <c:pt idx="143">
                  <c:v>542.53932108882532</c:v>
                </c:pt>
                <c:pt idx="144">
                  <c:v>542.47919238417398</c:v>
                </c:pt>
                <c:pt idx="145">
                  <c:v>542.40254987026208</c:v>
                </c:pt>
                <c:pt idx="146">
                  <c:v>542.25525844643289</c:v>
                </c:pt>
                <c:pt idx="147">
                  <c:v>542.18989624351036</c:v>
                </c:pt>
                <c:pt idx="148">
                  <c:v>542.16647877397565</c:v>
                </c:pt>
                <c:pt idx="149">
                  <c:v>542.07124943074029</c:v>
                </c:pt>
                <c:pt idx="150">
                  <c:v>541.95515540246151</c:v>
                </c:pt>
                <c:pt idx="151">
                  <c:v>541.85622215434989</c:v>
                </c:pt>
                <c:pt idx="152">
                  <c:v>541.81947082913882</c:v>
                </c:pt>
                <c:pt idx="153">
                  <c:v>541.7691336831092</c:v>
                </c:pt>
                <c:pt idx="154">
                  <c:v>541.6339843296588</c:v>
                </c:pt>
                <c:pt idx="155">
                  <c:v>541.6310786756062</c:v>
                </c:pt>
                <c:pt idx="156">
                  <c:v>541.56893280603117</c:v>
                </c:pt>
                <c:pt idx="157">
                  <c:v>541.4162548346635</c:v>
                </c:pt>
                <c:pt idx="158">
                  <c:v>541.36863186212759</c:v>
                </c:pt>
                <c:pt idx="159">
                  <c:v>541.28971030939056</c:v>
                </c:pt>
                <c:pt idx="160">
                  <c:v>541.20345125282859</c:v>
                </c:pt>
                <c:pt idx="161">
                  <c:v>541.08209473192449</c:v>
                </c:pt>
                <c:pt idx="162">
                  <c:v>541.02551785194794</c:v>
                </c:pt>
                <c:pt idx="163">
                  <c:v>541.0308239784182</c:v>
                </c:pt>
                <c:pt idx="164">
                  <c:v>540.90454112351119</c:v>
                </c:pt>
                <c:pt idx="165">
                  <c:v>540.78229786737654</c:v>
                </c:pt>
                <c:pt idx="166">
                  <c:v>540.67186911555541</c:v>
                </c:pt>
                <c:pt idx="167">
                  <c:v>540.55613382098215</c:v>
                </c:pt>
                <c:pt idx="168">
                  <c:v>540.51285056419476</c:v>
                </c:pt>
                <c:pt idx="169">
                  <c:v>540.36497151636991</c:v>
                </c:pt>
                <c:pt idx="170">
                  <c:v>540.36305530259483</c:v>
                </c:pt>
                <c:pt idx="171">
                  <c:v>540.33977291064298</c:v>
                </c:pt>
                <c:pt idx="172">
                  <c:v>540.15993737422002</c:v>
                </c:pt>
                <c:pt idx="173">
                  <c:v>540.08217700966804</c:v>
                </c:pt>
                <c:pt idx="174">
                  <c:v>539.97888613599525</c:v>
                </c:pt>
                <c:pt idx="175">
                  <c:v>539.98582533346814</c:v>
                </c:pt>
                <c:pt idx="176">
                  <c:v>539.80927055239192</c:v>
                </c:pt>
                <c:pt idx="177">
                  <c:v>539.77175081170867</c:v>
                </c:pt>
                <c:pt idx="178">
                  <c:v>539.65926858130183</c:v>
                </c:pt>
                <c:pt idx="179">
                  <c:v>539.59462233019076</c:v>
                </c:pt>
                <c:pt idx="180">
                  <c:v>539.44079426605447</c:v>
                </c:pt>
                <c:pt idx="181">
                  <c:v>539.39411601329016</c:v>
                </c:pt>
                <c:pt idx="182">
                  <c:v>539.31605664181234</c:v>
                </c:pt>
                <c:pt idx="183">
                  <c:v>539.30830825112503</c:v>
                </c:pt>
                <c:pt idx="184">
                  <c:v>539.20952511257008</c:v>
                </c:pt>
                <c:pt idx="185">
                  <c:v>539.08768806546618</c:v>
                </c:pt>
                <c:pt idx="186">
                  <c:v>539.05927549483397</c:v>
                </c:pt>
                <c:pt idx="187">
                  <c:v>539.00170021842882</c:v>
                </c:pt>
                <c:pt idx="188">
                  <c:v>538.86165926716365</c:v>
                </c:pt>
                <c:pt idx="189">
                  <c:v>538.82466346101091</c:v>
                </c:pt>
                <c:pt idx="190">
                  <c:v>538.7641459356247</c:v>
                </c:pt>
                <c:pt idx="191">
                  <c:v>538.63314760853814</c:v>
                </c:pt>
                <c:pt idx="192">
                  <c:v>538.48062353355078</c:v>
                </c:pt>
                <c:pt idx="193">
                  <c:v>538.48333447978212</c:v>
                </c:pt>
                <c:pt idx="194">
                  <c:v>538.39126913751375</c:v>
                </c:pt>
                <c:pt idx="195">
                  <c:v>538.29297240097321</c:v>
                </c:pt>
                <c:pt idx="196">
                  <c:v>538.19676529536434</c:v>
                </c:pt>
                <c:pt idx="197">
                  <c:v>538.09563346638345</c:v>
                </c:pt>
                <c:pt idx="198">
                  <c:v>538.04778519038894</c:v>
                </c:pt>
                <c:pt idx="199">
                  <c:v>537.89999836071354</c:v>
                </c:pt>
                <c:pt idx="200">
                  <c:v>537.89362426642128</c:v>
                </c:pt>
                <c:pt idx="201">
                  <c:v>537.75759942120226</c:v>
                </c:pt>
                <c:pt idx="202">
                  <c:v>537.69952390726849</c:v>
                </c:pt>
                <c:pt idx="203">
                  <c:v>537.57765301592246</c:v>
                </c:pt>
                <c:pt idx="204">
                  <c:v>537.51558623185178</c:v>
                </c:pt>
                <c:pt idx="205">
                  <c:v>537.39214094877821</c:v>
                </c:pt>
                <c:pt idx="206">
                  <c:v>537.21718057361795</c:v>
                </c:pt>
                <c:pt idx="207">
                  <c:v>537.19321275203163</c:v>
                </c:pt>
                <c:pt idx="208">
                  <c:v>537.17170833177488</c:v>
                </c:pt>
                <c:pt idx="209">
                  <c:v>537.05295267283907</c:v>
                </c:pt>
                <c:pt idx="210">
                  <c:v>536.86368419152382</c:v>
                </c:pt>
                <c:pt idx="211">
                  <c:v>536.83999563338193</c:v>
                </c:pt>
                <c:pt idx="212">
                  <c:v>536.79683917707712</c:v>
                </c:pt>
                <c:pt idx="213">
                  <c:v>536.83785339340227</c:v>
                </c:pt>
                <c:pt idx="214">
                  <c:v>536.68906306264387</c:v>
                </c:pt>
                <c:pt idx="215">
                  <c:v>536.53059092345325</c:v>
                </c:pt>
                <c:pt idx="216">
                  <c:v>536.44196537798666</c:v>
                </c:pt>
                <c:pt idx="217">
                  <c:v>536.31924782482952</c:v>
                </c:pt>
                <c:pt idx="218">
                  <c:v>536.32304992733179</c:v>
                </c:pt>
                <c:pt idx="219">
                  <c:v>536.20861334736014</c:v>
                </c:pt>
                <c:pt idx="220">
                  <c:v>536.09541321121969</c:v>
                </c:pt>
                <c:pt idx="221">
                  <c:v>535.91260079716994</c:v>
                </c:pt>
                <c:pt idx="222">
                  <c:v>535.85755318384224</c:v>
                </c:pt>
                <c:pt idx="223">
                  <c:v>535.76616289419781</c:v>
                </c:pt>
                <c:pt idx="224">
                  <c:v>535.64940246501078</c:v>
                </c:pt>
                <c:pt idx="225">
                  <c:v>535.60908938831517</c:v>
                </c:pt>
                <c:pt idx="226">
                  <c:v>535.44086201742937</c:v>
                </c:pt>
                <c:pt idx="227">
                  <c:v>535.40141814745471</c:v>
                </c:pt>
                <c:pt idx="228">
                  <c:v>535.26036503592729</c:v>
                </c:pt>
                <c:pt idx="229">
                  <c:v>535.11421599458663</c:v>
                </c:pt>
                <c:pt idx="230">
                  <c:v>535.07644612553679</c:v>
                </c:pt>
                <c:pt idx="231">
                  <c:v>535.05595004129304</c:v>
                </c:pt>
                <c:pt idx="232">
                  <c:v>534.94213479374969</c:v>
                </c:pt>
                <c:pt idx="233">
                  <c:v>534.83758486111526</c:v>
                </c:pt>
                <c:pt idx="234">
                  <c:v>534.76555785609958</c:v>
                </c:pt>
                <c:pt idx="235">
                  <c:v>534.63665278493818</c:v>
                </c:pt>
                <c:pt idx="236">
                  <c:v>534.43585982527998</c:v>
                </c:pt>
                <c:pt idx="237">
                  <c:v>534.42588907119864</c:v>
                </c:pt>
                <c:pt idx="238">
                  <c:v>534.35796557401034</c:v>
                </c:pt>
                <c:pt idx="239">
                  <c:v>534.27103638589097</c:v>
                </c:pt>
                <c:pt idx="240">
                  <c:v>534.1330762173418</c:v>
                </c:pt>
                <c:pt idx="241">
                  <c:v>534.06668713762633</c:v>
                </c:pt>
                <c:pt idx="242">
                  <c:v>533.91388635624799</c:v>
                </c:pt>
                <c:pt idx="243">
                  <c:v>533.91505116034693</c:v>
                </c:pt>
                <c:pt idx="244">
                  <c:v>533.73437006505605</c:v>
                </c:pt>
                <c:pt idx="245">
                  <c:v>533.70678212023552</c:v>
                </c:pt>
                <c:pt idx="246">
                  <c:v>533.53542525643741</c:v>
                </c:pt>
                <c:pt idx="247">
                  <c:v>533.59047426744269</c:v>
                </c:pt>
                <c:pt idx="248">
                  <c:v>533.38316507235129</c:v>
                </c:pt>
                <c:pt idx="249">
                  <c:v>533.35271641435406</c:v>
                </c:pt>
                <c:pt idx="250">
                  <c:v>533.22845190862483</c:v>
                </c:pt>
                <c:pt idx="251">
                  <c:v>533.1186719240992</c:v>
                </c:pt>
                <c:pt idx="252">
                  <c:v>533.0361086333919</c:v>
                </c:pt>
                <c:pt idx="253">
                  <c:v>532.82100389023481</c:v>
                </c:pt>
                <c:pt idx="254">
                  <c:v>532.69338257922254</c:v>
                </c:pt>
                <c:pt idx="255">
                  <c:v>532.52640683647724</c:v>
                </c:pt>
                <c:pt idx="256">
                  <c:v>532.5268212383113</c:v>
                </c:pt>
                <c:pt idx="257">
                  <c:v>532.51992737325509</c:v>
                </c:pt>
                <c:pt idx="258">
                  <c:v>532.47206720187557</c:v>
                </c:pt>
                <c:pt idx="259">
                  <c:v>532.15093505157608</c:v>
                </c:pt>
                <c:pt idx="260">
                  <c:v>532.09332370602783</c:v>
                </c:pt>
                <c:pt idx="261">
                  <c:v>532.02020631164464</c:v>
                </c:pt>
                <c:pt idx="262">
                  <c:v>531.89972139668396</c:v>
                </c:pt>
                <c:pt idx="263">
                  <c:v>531.76556844178435</c:v>
                </c:pt>
                <c:pt idx="264">
                  <c:v>531.66953892759796</c:v>
                </c:pt>
                <c:pt idx="265">
                  <c:v>531.51302077311163</c:v>
                </c:pt>
                <c:pt idx="266">
                  <c:v>531.44850207023978</c:v>
                </c:pt>
                <c:pt idx="267">
                  <c:v>531.28217770829951</c:v>
                </c:pt>
                <c:pt idx="268">
                  <c:v>531.29099530101882</c:v>
                </c:pt>
                <c:pt idx="269">
                  <c:v>531.27021493322889</c:v>
                </c:pt>
                <c:pt idx="270">
                  <c:v>531.10114067281745</c:v>
                </c:pt>
                <c:pt idx="271">
                  <c:v>530.90177201750987</c:v>
                </c:pt>
                <c:pt idx="272">
                  <c:v>530.89709237200543</c:v>
                </c:pt>
                <c:pt idx="273">
                  <c:v>530.72218040730274</c:v>
                </c:pt>
                <c:pt idx="274">
                  <c:v>530.76289917838267</c:v>
                </c:pt>
                <c:pt idx="275">
                  <c:v>530.60616005674854</c:v>
                </c:pt>
                <c:pt idx="276">
                  <c:v>530.48717936514322</c:v>
                </c:pt>
                <c:pt idx="277">
                  <c:v>530.42592515040963</c:v>
                </c:pt>
                <c:pt idx="278">
                  <c:v>530.17164164784106</c:v>
                </c:pt>
                <c:pt idx="279">
                  <c:v>530.15495366981031</c:v>
                </c:pt>
                <c:pt idx="280">
                  <c:v>529.94977388956806</c:v>
                </c:pt>
                <c:pt idx="281">
                  <c:v>529.96829630031766</c:v>
                </c:pt>
                <c:pt idx="282">
                  <c:v>529.9292728922012</c:v>
                </c:pt>
                <c:pt idx="283">
                  <c:v>529.6896513110654</c:v>
                </c:pt>
                <c:pt idx="284">
                  <c:v>529.59974745869363</c:v>
                </c:pt>
                <c:pt idx="285">
                  <c:v>529.42212363447743</c:v>
                </c:pt>
                <c:pt idx="286">
                  <c:v>529.24140672599094</c:v>
                </c:pt>
                <c:pt idx="287">
                  <c:v>529.19313049322136</c:v>
                </c:pt>
                <c:pt idx="288">
                  <c:v>529.17353985312843</c:v>
                </c:pt>
                <c:pt idx="289">
                  <c:v>528.98015564914601</c:v>
                </c:pt>
                <c:pt idx="290">
                  <c:v>528.86062984328998</c:v>
                </c:pt>
                <c:pt idx="291">
                  <c:v>528.73529246072837</c:v>
                </c:pt>
                <c:pt idx="292">
                  <c:v>528.51644288449802</c:v>
                </c:pt>
                <c:pt idx="293">
                  <c:v>528.53096280945852</c:v>
                </c:pt>
                <c:pt idx="294">
                  <c:v>528.45812437046891</c:v>
                </c:pt>
                <c:pt idx="295">
                  <c:v>528.33937885925934</c:v>
                </c:pt>
                <c:pt idx="296">
                  <c:v>528.18273910331698</c:v>
                </c:pt>
                <c:pt idx="297">
                  <c:v>528.05368622103333</c:v>
                </c:pt>
                <c:pt idx="298">
                  <c:v>527.87667952198478</c:v>
                </c:pt>
                <c:pt idx="299">
                  <c:v>527.76067324431494</c:v>
                </c:pt>
                <c:pt idx="300">
                  <c:v>527.73380999316828</c:v>
                </c:pt>
                <c:pt idx="301">
                  <c:v>527.68815788168058</c:v>
                </c:pt>
                <c:pt idx="302">
                  <c:v>527.45831783263691</c:v>
                </c:pt>
                <c:pt idx="303">
                  <c:v>527.28501237149555</c:v>
                </c:pt>
                <c:pt idx="304">
                  <c:v>527.19229518641691</c:v>
                </c:pt>
                <c:pt idx="305">
                  <c:v>527.18594091376951</c:v>
                </c:pt>
                <c:pt idx="306">
                  <c:v>527.05077999602884</c:v>
                </c:pt>
                <c:pt idx="307">
                  <c:v>526.99246320406178</c:v>
                </c:pt>
                <c:pt idx="308">
                  <c:v>526.80200787156286</c:v>
                </c:pt>
                <c:pt idx="309">
                  <c:v>526.65972119903586</c:v>
                </c:pt>
                <c:pt idx="310">
                  <c:v>526.72213069462805</c:v>
                </c:pt>
                <c:pt idx="311">
                  <c:v>526.57977899764944</c:v>
                </c:pt>
                <c:pt idx="312">
                  <c:v>526.4052242131512</c:v>
                </c:pt>
                <c:pt idx="313">
                  <c:v>526.2737188213639</c:v>
                </c:pt>
                <c:pt idx="314">
                  <c:v>526.09314134071133</c:v>
                </c:pt>
                <c:pt idx="315">
                  <c:v>526.04106972284728</c:v>
                </c:pt>
                <c:pt idx="316">
                  <c:v>525.9238495295848</c:v>
                </c:pt>
                <c:pt idx="317">
                  <c:v>525.90294114990388</c:v>
                </c:pt>
                <c:pt idx="318">
                  <c:v>525.72204801465045</c:v>
                </c:pt>
                <c:pt idx="319">
                  <c:v>525.56901244245944</c:v>
                </c:pt>
                <c:pt idx="320">
                  <c:v>525.35323373386279</c:v>
                </c:pt>
                <c:pt idx="321">
                  <c:v>525.05997243984859</c:v>
                </c:pt>
                <c:pt idx="322">
                  <c:v>525.22570117497423</c:v>
                </c:pt>
                <c:pt idx="323">
                  <c:v>525.04704741082355</c:v>
                </c:pt>
                <c:pt idx="324">
                  <c:v>524.82529421917752</c:v>
                </c:pt>
                <c:pt idx="325">
                  <c:v>524.8917813775937</c:v>
                </c:pt>
                <c:pt idx="326">
                  <c:v>524.65707501369707</c:v>
                </c:pt>
                <c:pt idx="327">
                  <c:v>524.60326075299918</c:v>
                </c:pt>
                <c:pt idx="328">
                  <c:v>524.57783876752433</c:v>
                </c:pt>
                <c:pt idx="329">
                  <c:v>524.36653594072027</c:v>
                </c:pt>
                <c:pt idx="330">
                  <c:v>524.26666689722754</c:v>
                </c:pt>
                <c:pt idx="331">
                  <c:v>524.09370719976187</c:v>
                </c:pt>
                <c:pt idx="332">
                  <c:v>524.08860772630453</c:v>
                </c:pt>
                <c:pt idx="333">
                  <c:v>523.84024099415387</c:v>
                </c:pt>
                <c:pt idx="334">
                  <c:v>523.7235693708318</c:v>
                </c:pt>
                <c:pt idx="335">
                  <c:v>523.64421783609009</c:v>
                </c:pt>
                <c:pt idx="336">
                  <c:v>523.55798884454134</c:v>
                </c:pt>
                <c:pt idx="337">
                  <c:v>523.46716339542911</c:v>
                </c:pt>
                <c:pt idx="338">
                  <c:v>523.20099060167547</c:v>
                </c:pt>
                <c:pt idx="339">
                  <c:v>523.12868116446191</c:v>
                </c:pt>
                <c:pt idx="340">
                  <c:v>522.82466138165705</c:v>
                </c:pt>
                <c:pt idx="341">
                  <c:v>522.67321954106069</c:v>
                </c:pt>
                <c:pt idx="342">
                  <c:v>522.67058246908414</c:v>
                </c:pt>
                <c:pt idx="343">
                  <c:v>522.37072687841589</c:v>
                </c:pt>
                <c:pt idx="344">
                  <c:v>522.56867027946737</c:v>
                </c:pt>
                <c:pt idx="345">
                  <c:v>522.1966871030321</c:v>
                </c:pt>
                <c:pt idx="346">
                  <c:v>522.13859788174045</c:v>
                </c:pt>
                <c:pt idx="347">
                  <c:v>522.02779359932049</c:v>
                </c:pt>
                <c:pt idx="348">
                  <c:v>521.76904647308879</c:v>
                </c:pt>
                <c:pt idx="349">
                  <c:v>521.66479873363653</c:v>
                </c:pt>
                <c:pt idx="350">
                  <c:v>521.66506919120627</c:v>
                </c:pt>
                <c:pt idx="351">
                  <c:v>521.54669160027413</c:v>
                </c:pt>
                <c:pt idx="352">
                  <c:v>521.30997615746196</c:v>
                </c:pt>
                <c:pt idx="353">
                  <c:v>521.16393774773076</c:v>
                </c:pt>
                <c:pt idx="354">
                  <c:v>520.99503153356125</c:v>
                </c:pt>
                <c:pt idx="355">
                  <c:v>520.73897221656262</c:v>
                </c:pt>
                <c:pt idx="356">
                  <c:v>520.52089733383116</c:v>
                </c:pt>
                <c:pt idx="357">
                  <c:v>520.49551480836772</c:v>
                </c:pt>
                <c:pt idx="358">
                  <c:v>520.48741244422831</c:v>
                </c:pt>
                <c:pt idx="359">
                  <c:v>520.28762961710845</c:v>
                </c:pt>
                <c:pt idx="360">
                  <c:v>520.16795342285491</c:v>
                </c:pt>
                <c:pt idx="361">
                  <c:v>519.9694169526565</c:v>
                </c:pt>
                <c:pt idx="362">
                  <c:v>519.95953108073934</c:v>
                </c:pt>
                <c:pt idx="363">
                  <c:v>519.8400210247903</c:v>
                </c:pt>
                <c:pt idx="364">
                  <c:v>519.7295664023884</c:v>
                </c:pt>
                <c:pt idx="365">
                  <c:v>519.48171461702077</c:v>
                </c:pt>
                <c:pt idx="366">
                  <c:v>519.28125788045838</c:v>
                </c:pt>
                <c:pt idx="367">
                  <c:v>519.24617015731872</c:v>
                </c:pt>
                <c:pt idx="368">
                  <c:v>519.13583572079278</c:v>
                </c:pt>
                <c:pt idx="369">
                  <c:v>518.81931414722453</c:v>
                </c:pt>
                <c:pt idx="370">
                  <c:v>518.79664486340585</c:v>
                </c:pt>
                <c:pt idx="371">
                  <c:v>518.7786079251199</c:v>
                </c:pt>
                <c:pt idx="372">
                  <c:v>518.64278224741554</c:v>
                </c:pt>
                <c:pt idx="373">
                  <c:v>518.49862195203036</c:v>
                </c:pt>
                <c:pt idx="374">
                  <c:v>518.27714590321966</c:v>
                </c:pt>
                <c:pt idx="375">
                  <c:v>518.1488401348081</c:v>
                </c:pt>
                <c:pt idx="376">
                  <c:v>517.85387319574693</c:v>
                </c:pt>
                <c:pt idx="377">
                  <c:v>518.09682322450624</c:v>
                </c:pt>
                <c:pt idx="378">
                  <c:v>517.90828186522731</c:v>
                </c:pt>
                <c:pt idx="379">
                  <c:v>517.71472123127853</c:v>
                </c:pt>
                <c:pt idx="380">
                  <c:v>517.67948120583105</c:v>
                </c:pt>
                <c:pt idx="381">
                  <c:v>517.32821517836408</c:v>
                </c:pt>
                <c:pt idx="382">
                  <c:v>517.24016592711985</c:v>
                </c:pt>
                <c:pt idx="383">
                  <c:v>517.06653970453988</c:v>
                </c:pt>
                <c:pt idx="384">
                  <c:v>516.90469123671801</c:v>
                </c:pt>
                <c:pt idx="385">
                  <c:v>516.74098964990935</c:v>
                </c:pt>
                <c:pt idx="386">
                  <c:v>516.64375730620657</c:v>
                </c:pt>
                <c:pt idx="387">
                  <c:v>516.56102293284164</c:v>
                </c:pt>
                <c:pt idx="388">
                  <c:v>516.59903985463211</c:v>
                </c:pt>
                <c:pt idx="389">
                  <c:v>516.35656467659805</c:v>
                </c:pt>
                <c:pt idx="390">
                  <c:v>516.06804851658922</c:v>
                </c:pt>
                <c:pt idx="391">
                  <c:v>516.05439598077032</c:v>
                </c:pt>
                <c:pt idx="392">
                  <c:v>515.9107504694208</c:v>
                </c:pt>
                <c:pt idx="393">
                  <c:v>515.72037152113649</c:v>
                </c:pt>
                <c:pt idx="394">
                  <c:v>515.45839432994364</c:v>
                </c:pt>
                <c:pt idx="395">
                  <c:v>515.47852936810193</c:v>
                </c:pt>
                <c:pt idx="396">
                  <c:v>515.29032584154231</c:v>
                </c:pt>
                <c:pt idx="397">
                  <c:v>515.12193435031747</c:v>
                </c:pt>
                <c:pt idx="398">
                  <c:v>514.83490067699563</c:v>
                </c:pt>
                <c:pt idx="399">
                  <c:v>514.84703366471331</c:v>
                </c:pt>
                <c:pt idx="400">
                  <c:v>514.81957834423247</c:v>
                </c:pt>
                <c:pt idx="401">
                  <c:v>514.44398258338776</c:v>
                </c:pt>
                <c:pt idx="402">
                  <c:v>514.30620599652457</c:v>
                </c:pt>
                <c:pt idx="403">
                  <c:v>514.10733175974303</c:v>
                </c:pt>
                <c:pt idx="404">
                  <c:v>513.99976477268501</c:v>
                </c:pt>
                <c:pt idx="405">
                  <c:v>513.82629312275196</c:v>
                </c:pt>
                <c:pt idx="406">
                  <c:v>513.71440872986364</c:v>
                </c:pt>
                <c:pt idx="407">
                  <c:v>513.43413171731038</c:v>
                </c:pt>
                <c:pt idx="408">
                  <c:v>513.47465819504964</c:v>
                </c:pt>
                <c:pt idx="409">
                  <c:v>513.43940916589418</c:v>
                </c:pt>
                <c:pt idx="410">
                  <c:v>513.16235722931299</c:v>
                </c:pt>
                <c:pt idx="411">
                  <c:v>512.93758351037525</c:v>
                </c:pt>
                <c:pt idx="412">
                  <c:v>512.77529262242274</c:v>
                </c:pt>
                <c:pt idx="413">
                  <c:v>512.61843729442558</c:v>
                </c:pt>
                <c:pt idx="414">
                  <c:v>512.39799695407305</c:v>
                </c:pt>
                <c:pt idx="415">
                  <c:v>512.30377178425829</c:v>
                </c:pt>
                <c:pt idx="416">
                  <c:v>512.18899529502244</c:v>
                </c:pt>
                <c:pt idx="417">
                  <c:v>511.97016342816585</c:v>
                </c:pt>
                <c:pt idx="418">
                  <c:v>511.64780357887275</c:v>
                </c:pt>
                <c:pt idx="419">
                  <c:v>511.69547153565412</c:v>
                </c:pt>
                <c:pt idx="420">
                  <c:v>511.49005689993623</c:v>
                </c:pt>
                <c:pt idx="421">
                  <c:v>511.21932874953905</c:v>
                </c:pt>
                <c:pt idx="422">
                  <c:v>511.00930631947199</c:v>
                </c:pt>
                <c:pt idx="423">
                  <c:v>510.89572662980368</c:v>
                </c:pt>
                <c:pt idx="424">
                  <c:v>510.89817986232327</c:v>
                </c:pt>
                <c:pt idx="425">
                  <c:v>510.71923448452469</c:v>
                </c:pt>
                <c:pt idx="426">
                  <c:v>510.51885152633582</c:v>
                </c:pt>
                <c:pt idx="427">
                  <c:v>510.45760024699649</c:v>
                </c:pt>
                <c:pt idx="428">
                  <c:v>510.06499542307785</c:v>
                </c:pt>
                <c:pt idx="429">
                  <c:v>510.05611755893614</c:v>
                </c:pt>
                <c:pt idx="430">
                  <c:v>509.86350138723111</c:v>
                </c:pt>
                <c:pt idx="431">
                  <c:v>509.57142689211406</c:v>
                </c:pt>
                <c:pt idx="432">
                  <c:v>509.22037464609281</c:v>
                </c:pt>
                <c:pt idx="433">
                  <c:v>509.31435393952927</c:v>
                </c:pt>
                <c:pt idx="434">
                  <c:v>509.00461840811499</c:v>
                </c:pt>
                <c:pt idx="435">
                  <c:v>508.76227366498335</c:v>
                </c:pt>
                <c:pt idx="436">
                  <c:v>508.71584936286445</c:v>
                </c:pt>
                <c:pt idx="437">
                  <c:v>508.58215320149213</c:v>
                </c:pt>
                <c:pt idx="438">
                  <c:v>508.33281293495781</c:v>
                </c:pt>
                <c:pt idx="439">
                  <c:v>508.3505043051307</c:v>
                </c:pt>
                <c:pt idx="440">
                  <c:v>507.98897106311165</c:v>
                </c:pt>
                <c:pt idx="441">
                  <c:v>507.87292769563368</c:v>
                </c:pt>
                <c:pt idx="442">
                  <c:v>507.68335933972594</c:v>
                </c:pt>
                <c:pt idx="443">
                  <c:v>507.56844687144445</c:v>
                </c:pt>
                <c:pt idx="444">
                  <c:v>507.47238459553711</c:v>
                </c:pt>
                <c:pt idx="445">
                  <c:v>507.01801310554021</c:v>
                </c:pt>
                <c:pt idx="446">
                  <c:v>506.83488899824533</c:v>
                </c:pt>
                <c:pt idx="447">
                  <c:v>506.85125354005629</c:v>
                </c:pt>
                <c:pt idx="448">
                  <c:v>506.60631766625551</c:v>
                </c:pt>
                <c:pt idx="449">
                  <c:v>506.48070697851387</c:v>
                </c:pt>
                <c:pt idx="450">
                  <c:v>506.24540910190342</c:v>
                </c:pt>
                <c:pt idx="451">
                  <c:v>506.05193253127072</c:v>
                </c:pt>
                <c:pt idx="452">
                  <c:v>505.85261275955065</c:v>
                </c:pt>
                <c:pt idx="453">
                  <c:v>505.53760876341829</c:v>
                </c:pt>
                <c:pt idx="454">
                  <c:v>505.43503467726038</c:v>
                </c:pt>
                <c:pt idx="455">
                  <c:v>505.39699242961564</c:v>
                </c:pt>
                <c:pt idx="456">
                  <c:v>505.06635943237978</c:v>
                </c:pt>
                <c:pt idx="457">
                  <c:v>504.92673364993641</c:v>
                </c:pt>
                <c:pt idx="458">
                  <c:v>504.75768641388692</c:v>
                </c:pt>
                <c:pt idx="459">
                  <c:v>504.61080450094573</c:v>
                </c:pt>
                <c:pt idx="460">
                  <c:v>504.48264308504037</c:v>
                </c:pt>
                <c:pt idx="461">
                  <c:v>504.21125048368202</c:v>
                </c:pt>
                <c:pt idx="462">
                  <c:v>504.06673150968055</c:v>
                </c:pt>
                <c:pt idx="463">
                  <c:v>503.8554207152373</c:v>
                </c:pt>
                <c:pt idx="464">
                  <c:v>503.58256664587884</c:v>
                </c:pt>
                <c:pt idx="465">
                  <c:v>503.47494906835908</c:v>
                </c:pt>
                <c:pt idx="466">
                  <c:v>503.18969296405658</c:v>
                </c:pt>
                <c:pt idx="467">
                  <c:v>503.16014224016612</c:v>
                </c:pt>
                <c:pt idx="468">
                  <c:v>502.59718124743142</c:v>
                </c:pt>
                <c:pt idx="469">
                  <c:v>502.35359028829578</c:v>
                </c:pt>
                <c:pt idx="470">
                  <c:v>502.34817653113231</c:v>
                </c:pt>
                <c:pt idx="471">
                  <c:v>502.16037158801538</c:v>
                </c:pt>
                <c:pt idx="472">
                  <c:v>501.95882538752096</c:v>
                </c:pt>
                <c:pt idx="473">
                  <c:v>501.77672942243458</c:v>
                </c:pt>
                <c:pt idx="474">
                  <c:v>501.67402553135645</c:v>
                </c:pt>
                <c:pt idx="475">
                  <c:v>501.59906284651993</c:v>
                </c:pt>
                <c:pt idx="476">
                  <c:v>501.30195690968628</c:v>
                </c:pt>
                <c:pt idx="477">
                  <c:v>501.0232514931248</c:v>
                </c:pt>
                <c:pt idx="478">
                  <c:v>500.87342261282981</c:v>
                </c:pt>
                <c:pt idx="479">
                  <c:v>500.55686831947185</c:v>
                </c:pt>
                <c:pt idx="480">
                  <c:v>500.46420630600244</c:v>
                </c:pt>
                <c:pt idx="481">
                  <c:v>500.23004861886051</c:v>
                </c:pt>
                <c:pt idx="482">
                  <c:v>500.05689033341935</c:v>
                </c:pt>
                <c:pt idx="483">
                  <c:v>499.92781915501303</c:v>
                </c:pt>
                <c:pt idx="484">
                  <c:v>499.59736071861875</c:v>
                </c:pt>
                <c:pt idx="485">
                  <c:v>499.41762423767238</c:v>
                </c:pt>
                <c:pt idx="486">
                  <c:v>499.18837798699087</c:v>
                </c:pt>
                <c:pt idx="487">
                  <c:v>499.20391459179791</c:v>
                </c:pt>
                <c:pt idx="488">
                  <c:v>498.93756957722945</c:v>
                </c:pt>
                <c:pt idx="489">
                  <c:v>498.90898244520554</c:v>
                </c:pt>
                <c:pt idx="490">
                  <c:v>498.48994707044392</c:v>
                </c:pt>
                <c:pt idx="491">
                  <c:v>498.34875843330786</c:v>
                </c:pt>
                <c:pt idx="492">
                  <c:v>498.41646457990225</c:v>
                </c:pt>
                <c:pt idx="493">
                  <c:v>498.08019327748985</c:v>
                </c:pt>
                <c:pt idx="494">
                  <c:v>497.86361233486593</c:v>
                </c:pt>
                <c:pt idx="495">
                  <c:v>497.71019190563629</c:v>
                </c:pt>
                <c:pt idx="496">
                  <c:v>497.63513924276009</c:v>
                </c:pt>
                <c:pt idx="497">
                  <c:v>497.25688982777774</c:v>
                </c:pt>
                <c:pt idx="498">
                  <c:v>496.95108560870818</c:v>
                </c:pt>
                <c:pt idx="499">
                  <c:v>496.52901467925449</c:v>
                </c:pt>
                <c:pt idx="500">
                  <c:v>496.58043258919673</c:v>
                </c:pt>
                <c:pt idx="501">
                  <c:v>496.17282221288167</c:v>
                </c:pt>
                <c:pt idx="502">
                  <c:v>495.83693304480124</c:v>
                </c:pt>
                <c:pt idx="503">
                  <c:v>495.70598355844385</c:v>
                </c:pt>
                <c:pt idx="504">
                  <c:v>495.35134965554965</c:v>
                </c:pt>
                <c:pt idx="505">
                  <c:v>495.59803233510809</c:v>
                </c:pt>
                <c:pt idx="506">
                  <c:v>494.96786691140011</c:v>
                </c:pt>
                <c:pt idx="507">
                  <c:v>495.12177781545483</c:v>
                </c:pt>
                <c:pt idx="508">
                  <c:v>494.82702782321451</c:v>
                </c:pt>
                <c:pt idx="509">
                  <c:v>494.36965414995581</c:v>
                </c:pt>
                <c:pt idx="510">
                  <c:v>494.55830186720368</c:v>
                </c:pt>
                <c:pt idx="511">
                  <c:v>494.18226803240134</c:v>
                </c:pt>
                <c:pt idx="512">
                  <c:v>494.07217082003717</c:v>
                </c:pt>
                <c:pt idx="513">
                  <c:v>493.81490690779918</c:v>
                </c:pt>
                <c:pt idx="514">
                  <c:v>493.14838893833905</c:v>
                </c:pt>
                <c:pt idx="515">
                  <c:v>493.10801436616828</c:v>
                </c:pt>
                <c:pt idx="516">
                  <c:v>493.00971227553998</c:v>
                </c:pt>
                <c:pt idx="517">
                  <c:v>492.72373118313288</c:v>
                </c:pt>
                <c:pt idx="518">
                  <c:v>492.50184466621221</c:v>
                </c:pt>
                <c:pt idx="519">
                  <c:v>492.296272485244</c:v>
                </c:pt>
                <c:pt idx="520">
                  <c:v>491.89805879660059</c:v>
                </c:pt>
                <c:pt idx="521">
                  <c:v>491.59699496886168</c:v>
                </c:pt>
                <c:pt idx="522">
                  <c:v>491.30661585353442</c:v>
                </c:pt>
                <c:pt idx="523">
                  <c:v>491.57032274945936</c:v>
                </c:pt>
                <c:pt idx="524">
                  <c:v>491.04786811225779</c:v>
                </c:pt>
                <c:pt idx="525">
                  <c:v>490.71036025700431</c:v>
                </c:pt>
                <c:pt idx="526">
                  <c:v>490.56434700167682</c:v>
                </c:pt>
                <c:pt idx="527">
                  <c:v>490.58783696305909</c:v>
                </c:pt>
                <c:pt idx="528">
                  <c:v>490.12604390911252</c:v>
                </c:pt>
                <c:pt idx="529">
                  <c:v>489.84851652220431</c:v>
                </c:pt>
                <c:pt idx="530">
                  <c:v>489.86173322813232</c:v>
                </c:pt>
                <c:pt idx="531">
                  <c:v>489.59086816290625</c:v>
                </c:pt>
                <c:pt idx="532">
                  <c:v>489.49353592551341</c:v>
                </c:pt>
                <c:pt idx="533">
                  <c:v>488.88931580425714</c:v>
                </c:pt>
                <c:pt idx="534">
                  <c:v>488.61587793334058</c:v>
                </c:pt>
                <c:pt idx="535">
                  <c:v>488.01420340665578</c:v>
                </c:pt>
                <c:pt idx="536">
                  <c:v>488.17244406604505</c:v>
                </c:pt>
                <c:pt idx="537">
                  <c:v>487.78094089907881</c:v>
                </c:pt>
                <c:pt idx="538">
                  <c:v>487.39116810260737</c:v>
                </c:pt>
                <c:pt idx="539">
                  <c:v>487.26618357609772</c:v>
                </c:pt>
                <c:pt idx="540">
                  <c:v>487.27615152009571</c:v>
                </c:pt>
                <c:pt idx="541">
                  <c:v>486.83385614251023</c:v>
                </c:pt>
                <c:pt idx="542">
                  <c:v>486.66402325084175</c:v>
                </c:pt>
                <c:pt idx="543">
                  <c:v>486.49483555494425</c:v>
                </c:pt>
                <c:pt idx="544">
                  <c:v>486.09451755681465</c:v>
                </c:pt>
                <c:pt idx="545">
                  <c:v>486.05155213722406</c:v>
                </c:pt>
                <c:pt idx="546">
                  <c:v>485.91115682167833</c:v>
                </c:pt>
                <c:pt idx="547">
                  <c:v>485.68684222329881</c:v>
                </c:pt>
                <c:pt idx="548">
                  <c:v>485.5147695392568</c:v>
                </c:pt>
                <c:pt idx="549">
                  <c:v>485.3490378063027</c:v>
                </c:pt>
                <c:pt idx="550">
                  <c:v>484.63098309279172</c:v>
                </c:pt>
                <c:pt idx="551">
                  <c:v>484.63213905025106</c:v>
                </c:pt>
                <c:pt idx="552">
                  <c:v>484.30621216517318</c:v>
                </c:pt>
                <c:pt idx="553">
                  <c:v>484.00073055300936</c:v>
                </c:pt>
                <c:pt idx="554">
                  <c:v>483.76247368616521</c:v>
                </c:pt>
                <c:pt idx="555">
                  <c:v>483.60879496544891</c:v>
                </c:pt>
                <c:pt idx="556">
                  <c:v>483.2795393871944</c:v>
                </c:pt>
                <c:pt idx="557">
                  <c:v>482.96390505199463</c:v>
                </c:pt>
                <c:pt idx="558">
                  <c:v>482.67834610712316</c:v>
                </c:pt>
                <c:pt idx="559">
                  <c:v>482.45635719338156</c:v>
                </c:pt>
                <c:pt idx="560">
                  <c:v>482.34445155567988</c:v>
                </c:pt>
                <c:pt idx="561">
                  <c:v>481.85043046170949</c:v>
                </c:pt>
                <c:pt idx="562">
                  <c:v>481.66251147636689</c:v>
                </c:pt>
                <c:pt idx="563">
                  <c:v>481.18983798966241</c:v>
                </c:pt>
                <c:pt idx="564">
                  <c:v>480.91727926148849</c:v>
                </c:pt>
                <c:pt idx="565">
                  <c:v>480.85926993886937</c:v>
                </c:pt>
                <c:pt idx="566">
                  <c:v>480.60132565167504</c:v>
                </c:pt>
                <c:pt idx="567">
                  <c:v>480.04147477576129</c:v>
                </c:pt>
                <c:pt idx="568">
                  <c:v>479.90616899691469</c:v>
                </c:pt>
                <c:pt idx="569">
                  <c:v>479.75237916168601</c:v>
                </c:pt>
                <c:pt idx="570">
                  <c:v>479.77247432867068</c:v>
                </c:pt>
                <c:pt idx="571">
                  <c:v>479.06648494568532</c:v>
                </c:pt>
                <c:pt idx="572">
                  <c:v>478.9977984003404</c:v>
                </c:pt>
                <c:pt idx="573">
                  <c:v>478.82127270465935</c:v>
                </c:pt>
                <c:pt idx="574">
                  <c:v>478.60259259538077</c:v>
                </c:pt>
                <c:pt idx="575">
                  <c:v>478.19261583227865</c:v>
                </c:pt>
                <c:pt idx="576">
                  <c:v>477.93869813614418</c:v>
                </c:pt>
                <c:pt idx="577">
                  <c:v>477.45708380583426</c:v>
                </c:pt>
                <c:pt idx="578">
                  <c:v>477.26888553689759</c:v>
                </c:pt>
                <c:pt idx="579">
                  <c:v>477.08604302502761</c:v>
                </c:pt>
                <c:pt idx="580">
                  <c:v>476.73059765109184</c:v>
                </c:pt>
                <c:pt idx="581">
                  <c:v>476.71805154633336</c:v>
                </c:pt>
                <c:pt idx="582">
                  <c:v>476.16963408920674</c:v>
                </c:pt>
                <c:pt idx="583">
                  <c:v>475.81498776083697</c:v>
                </c:pt>
                <c:pt idx="584">
                  <c:v>476.01159780579013</c:v>
                </c:pt>
                <c:pt idx="585">
                  <c:v>475.2335939011009</c:v>
                </c:pt>
                <c:pt idx="586">
                  <c:v>475.23089634517817</c:v>
                </c:pt>
                <c:pt idx="587">
                  <c:v>474.57789313335599</c:v>
                </c:pt>
                <c:pt idx="588">
                  <c:v>474.5307243342881</c:v>
                </c:pt>
                <c:pt idx="589">
                  <c:v>474.26293243853485</c:v>
                </c:pt>
                <c:pt idx="590">
                  <c:v>474.03670007317527</c:v>
                </c:pt>
                <c:pt idx="591">
                  <c:v>473.66502364971348</c:v>
                </c:pt>
                <c:pt idx="592">
                  <c:v>473.3608377595238</c:v>
                </c:pt>
                <c:pt idx="593">
                  <c:v>473.31349208215596</c:v>
                </c:pt>
                <c:pt idx="594">
                  <c:v>472.58201794624091</c:v>
                </c:pt>
                <c:pt idx="595">
                  <c:v>472.52706169647928</c:v>
                </c:pt>
                <c:pt idx="596">
                  <c:v>472.14583258171081</c:v>
                </c:pt>
                <c:pt idx="597">
                  <c:v>471.76590833881102</c:v>
                </c:pt>
                <c:pt idx="598">
                  <c:v>471.53144013847532</c:v>
                </c:pt>
                <c:pt idx="599">
                  <c:v>471.39237912958629</c:v>
                </c:pt>
                <c:pt idx="600">
                  <c:v>470.98781847564726</c:v>
                </c:pt>
                <c:pt idx="601">
                  <c:v>470.70486255139963</c:v>
                </c:pt>
                <c:pt idx="602">
                  <c:v>469.97854019713179</c:v>
                </c:pt>
                <c:pt idx="603">
                  <c:v>469.73831260395633</c:v>
                </c:pt>
                <c:pt idx="604">
                  <c:v>469.44995823045952</c:v>
                </c:pt>
                <c:pt idx="605">
                  <c:v>468.94985770443753</c:v>
                </c:pt>
                <c:pt idx="606">
                  <c:v>468.48125281440542</c:v>
                </c:pt>
                <c:pt idx="607">
                  <c:v>468.35138486728994</c:v>
                </c:pt>
                <c:pt idx="608">
                  <c:v>468.22727261352827</c:v>
                </c:pt>
                <c:pt idx="609">
                  <c:v>467.77249441002772</c:v>
                </c:pt>
                <c:pt idx="610">
                  <c:v>467.46021630766808</c:v>
                </c:pt>
                <c:pt idx="611">
                  <c:v>466.93958291559704</c:v>
                </c:pt>
                <c:pt idx="612">
                  <c:v>466.80439223634158</c:v>
                </c:pt>
                <c:pt idx="613">
                  <c:v>466.30887805356264</c:v>
                </c:pt>
                <c:pt idx="614">
                  <c:v>466.1281510671642</c:v>
                </c:pt>
                <c:pt idx="615">
                  <c:v>465.74101591691192</c:v>
                </c:pt>
                <c:pt idx="616">
                  <c:v>465.91888858494053</c:v>
                </c:pt>
                <c:pt idx="617">
                  <c:v>464.86203189977635</c:v>
                </c:pt>
                <c:pt idx="618">
                  <c:v>464.62583690697539</c:v>
                </c:pt>
                <c:pt idx="619">
                  <c:v>464.57020848011399</c:v>
                </c:pt>
                <c:pt idx="620">
                  <c:v>463.83842615809255</c:v>
                </c:pt>
                <c:pt idx="621">
                  <c:v>463.95638550039848</c:v>
                </c:pt>
                <c:pt idx="622">
                  <c:v>463.52206068413136</c:v>
                </c:pt>
                <c:pt idx="623">
                  <c:v>463.09070141607623</c:v>
                </c:pt>
                <c:pt idx="624">
                  <c:v>463.02895738295319</c:v>
                </c:pt>
                <c:pt idx="625">
                  <c:v>462.43158351456361</c:v>
                </c:pt>
                <c:pt idx="626">
                  <c:v>462.26007687423538</c:v>
                </c:pt>
                <c:pt idx="627">
                  <c:v>461.65187761016006</c:v>
                </c:pt>
                <c:pt idx="628">
                  <c:v>461.56562935408289</c:v>
                </c:pt>
                <c:pt idx="629">
                  <c:v>461.25042996443347</c:v>
                </c:pt>
                <c:pt idx="630">
                  <c:v>460.49789966375431</c:v>
                </c:pt>
                <c:pt idx="631">
                  <c:v>460.24467244080125</c:v>
                </c:pt>
                <c:pt idx="632">
                  <c:v>459.97445048934946</c:v>
                </c:pt>
                <c:pt idx="633">
                  <c:v>460.05078323061178</c:v>
                </c:pt>
                <c:pt idx="634">
                  <c:v>459.74236747237507</c:v>
                </c:pt>
                <c:pt idx="635">
                  <c:v>459.14719666586473</c:v>
                </c:pt>
                <c:pt idx="636">
                  <c:v>458.79081168502461</c:v>
                </c:pt>
                <c:pt idx="637">
                  <c:v>458.30681539554109</c:v>
                </c:pt>
                <c:pt idx="638">
                  <c:v>458.05615092466576</c:v>
                </c:pt>
                <c:pt idx="639">
                  <c:v>457.940073648343</c:v>
                </c:pt>
                <c:pt idx="640">
                  <c:v>457.16836649292878</c:v>
                </c:pt>
                <c:pt idx="641">
                  <c:v>457.22835054217313</c:v>
                </c:pt>
                <c:pt idx="642">
                  <c:v>456.4944006578005</c:v>
                </c:pt>
                <c:pt idx="643">
                  <c:v>456.07091832321913</c:v>
                </c:pt>
                <c:pt idx="644">
                  <c:v>455.79887396054039</c:v>
                </c:pt>
                <c:pt idx="645">
                  <c:v>455.1465592784914</c:v>
                </c:pt>
                <c:pt idx="646">
                  <c:v>455.06938510297095</c:v>
                </c:pt>
                <c:pt idx="647">
                  <c:v>454.75805448958647</c:v>
                </c:pt>
                <c:pt idx="648">
                  <c:v>454.15802842031104</c:v>
                </c:pt>
                <c:pt idx="649">
                  <c:v>453.84005099478725</c:v>
                </c:pt>
                <c:pt idx="650">
                  <c:v>452.58334328780694</c:v>
                </c:pt>
                <c:pt idx="651">
                  <c:v>452.73633078443356</c:v>
                </c:pt>
                <c:pt idx="652">
                  <c:v>451.79378448709247</c:v>
                </c:pt>
                <c:pt idx="653">
                  <c:v>452.00900574528634</c:v>
                </c:pt>
                <c:pt idx="654">
                  <c:v>451.45402184473045</c:v>
                </c:pt>
                <c:pt idx="655">
                  <c:v>451.33952018464214</c:v>
                </c:pt>
                <c:pt idx="656">
                  <c:v>450.83056468559079</c:v>
                </c:pt>
                <c:pt idx="657">
                  <c:v>450.10778069268792</c:v>
                </c:pt>
                <c:pt idx="658">
                  <c:v>450.0125577229706</c:v>
                </c:pt>
                <c:pt idx="659">
                  <c:v>449.56016040308407</c:v>
                </c:pt>
                <c:pt idx="660">
                  <c:v>449.27798672645838</c:v>
                </c:pt>
                <c:pt idx="661">
                  <c:v>448.4906786545352</c:v>
                </c:pt>
                <c:pt idx="662">
                  <c:v>448.2094890544023</c:v>
                </c:pt>
                <c:pt idx="663">
                  <c:v>448.01715882236169</c:v>
                </c:pt>
                <c:pt idx="664">
                  <c:v>447.37786905285492</c:v>
                </c:pt>
                <c:pt idx="665">
                  <c:v>447.48850307613787</c:v>
                </c:pt>
                <c:pt idx="666">
                  <c:v>446.69168400991697</c:v>
                </c:pt>
                <c:pt idx="667">
                  <c:v>446.71092263351539</c:v>
                </c:pt>
                <c:pt idx="668">
                  <c:v>445.95425245627609</c:v>
                </c:pt>
                <c:pt idx="669">
                  <c:v>445.30281970390871</c:v>
                </c:pt>
                <c:pt idx="670">
                  <c:v>445.03991285171367</c:v>
                </c:pt>
                <c:pt idx="671">
                  <c:v>445.3286909109288</c:v>
                </c:pt>
                <c:pt idx="672">
                  <c:v>444.72405629747988</c:v>
                </c:pt>
                <c:pt idx="673">
                  <c:v>444.0875157762701</c:v>
                </c:pt>
                <c:pt idx="674">
                  <c:v>443.59169054155115</c:v>
                </c:pt>
                <c:pt idx="675">
                  <c:v>443.19143591944197</c:v>
                </c:pt>
                <c:pt idx="676">
                  <c:v>442.19381498146697</c:v>
                </c:pt>
                <c:pt idx="677">
                  <c:v>442.01519298696491</c:v>
                </c:pt>
                <c:pt idx="678">
                  <c:v>441.89662488084383</c:v>
                </c:pt>
                <c:pt idx="679">
                  <c:v>441.26843829632691</c:v>
                </c:pt>
                <c:pt idx="680">
                  <c:v>440.97541096339427</c:v>
                </c:pt>
                <c:pt idx="681">
                  <c:v>440.26953105878948</c:v>
                </c:pt>
                <c:pt idx="682">
                  <c:v>440.20014660368889</c:v>
                </c:pt>
                <c:pt idx="683">
                  <c:v>439.70614659579195</c:v>
                </c:pt>
                <c:pt idx="684">
                  <c:v>438.65057035924929</c:v>
                </c:pt>
                <c:pt idx="685">
                  <c:v>438.42000874928425</c:v>
                </c:pt>
                <c:pt idx="686">
                  <c:v>437.63012509534389</c:v>
                </c:pt>
                <c:pt idx="687">
                  <c:v>438.28023336023193</c:v>
                </c:pt>
                <c:pt idx="688">
                  <c:v>437.42857408424641</c:v>
                </c:pt>
                <c:pt idx="689">
                  <c:v>437.20600499618359</c:v>
                </c:pt>
                <c:pt idx="690">
                  <c:v>436.33151174320636</c:v>
                </c:pt>
                <c:pt idx="691">
                  <c:v>435.8112262089054</c:v>
                </c:pt>
                <c:pt idx="692">
                  <c:v>435.84027150187006</c:v>
                </c:pt>
                <c:pt idx="693">
                  <c:v>435.60402026741548</c:v>
                </c:pt>
                <c:pt idx="694">
                  <c:v>434.66171827420675</c:v>
                </c:pt>
                <c:pt idx="695">
                  <c:v>434.43041104579385</c:v>
                </c:pt>
                <c:pt idx="696">
                  <c:v>433.18257171710246</c:v>
                </c:pt>
                <c:pt idx="697">
                  <c:v>432.68808319421618</c:v>
                </c:pt>
                <c:pt idx="698">
                  <c:v>432.6567201195295</c:v>
                </c:pt>
                <c:pt idx="699">
                  <c:v>432.10206872363028</c:v>
                </c:pt>
                <c:pt idx="700">
                  <c:v>431.92813784559706</c:v>
                </c:pt>
                <c:pt idx="701">
                  <c:v>431.92200402849829</c:v>
                </c:pt>
                <c:pt idx="702">
                  <c:v>431.39320059985812</c:v>
                </c:pt>
                <c:pt idx="703">
                  <c:v>430.78825600694773</c:v>
                </c:pt>
                <c:pt idx="704">
                  <c:v>430.42596805902156</c:v>
                </c:pt>
                <c:pt idx="705">
                  <c:v>429.73297732787574</c:v>
                </c:pt>
                <c:pt idx="706">
                  <c:v>428.93103170526712</c:v>
                </c:pt>
                <c:pt idx="707">
                  <c:v>428.87302779049668</c:v>
                </c:pt>
                <c:pt idx="708">
                  <c:v>429.01677095980727</c:v>
                </c:pt>
                <c:pt idx="709">
                  <c:v>428.36563283800837</c:v>
                </c:pt>
                <c:pt idx="710">
                  <c:v>427.38802869916356</c:v>
                </c:pt>
                <c:pt idx="711">
                  <c:v>426.70511847169894</c:v>
                </c:pt>
                <c:pt idx="712">
                  <c:v>426.79178967023722</c:v>
                </c:pt>
                <c:pt idx="713">
                  <c:v>425.76495404542885</c:v>
                </c:pt>
                <c:pt idx="714">
                  <c:v>425.24169195554987</c:v>
                </c:pt>
                <c:pt idx="715">
                  <c:v>424.31096982558341</c:v>
                </c:pt>
                <c:pt idx="716">
                  <c:v>424.15663265609209</c:v>
                </c:pt>
                <c:pt idx="717">
                  <c:v>422.57289141424377</c:v>
                </c:pt>
                <c:pt idx="718">
                  <c:v>422.16270572785146</c:v>
                </c:pt>
                <c:pt idx="719">
                  <c:v>422.1926488332507</c:v>
                </c:pt>
                <c:pt idx="720">
                  <c:v>422.55666598898108</c:v>
                </c:pt>
                <c:pt idx="721">
                  <c:v>421.97732542205051</c:v>
                </c:pt>
                <c:pt idx="722">
                  <c:v>420.99658236323199</c:v>
                </c:pt>
                <c:pt idx="723">
                  <c:v>421.12334924094728</c:v>
                </c:pt>
                <c:pt idx="724">
                  <c:v>419.92973159739449</c:v>
                </c:pt>
                <c:pt idx="725">
                  <c:v>418.74845257619387</c:v>
                </c:pt>
                <c:pt idx="726">
                  <c:v>419.00961882640831</c:v>
                </c:pt>
                <c:pt idx="727">
                  <c:v>418.75839461960237</c:v>
                </c:pt>
                <c:pt idx="728">
                  <c:v>418.46249234240759</c:v>
                </c:pt>
                <c:pt idx="729">
                  <c:v>417.87635209280177</c:v>
                </c:pt>
                <c:pt idx="730">
                  <c:v>416.90069787410243</c:v>
                </c:pt>
                <c:pt idx="731">
                  <c:v>416.20721791018076</c:v>
                </c:pt>
                <c:pt idx="732">
                  <c:v>415.7118369256612</c:v>
                </c:pt>
                <c:pt idx="733">
                  <c:v>414.69085374683124</c:v>
                </c:pt>
                <c:pt idx="734">
                  <c:v>414.89448986475406</c:v>
                </c:pt>
                <c:pt idx="735">
                  <c:v>413.60786717626439</c:v>
                </c:pt>
                <c:pt idx="736">
                  <c:v>413.02638354622394</c:v>
                </c:pt>
                <c:pt idx="737">
                  <c:v>413.0233088658527</c:v>
                </c:pt>
                <c:pt idx="738">
                  <c:v>412.86681798746258</c:v>
                </c:pt>
                <c:pt idx="739">
                  <c:v>411.67268428780727</c:v>
                </c:pt>
                <c:pt idx="740">
                  <c:v>410.9961529864965</c:v>
                </c:pt>
                <c:pt idx="741">
                  <c:v>410.36747707376406</c:v>
                </c:pt>
                <c:pt idx="742">
                  <c:v>409.91496236109595</c:v>
                </c:pt>
                <c:pt idx="743">
                  <c:v>409.4961860658666</c:v>
                </c:pt>
                <c:pt idx="744">
                  <c:v>409.41498423345621</c:v>
                </c:pt>
                <c:pt idx="745">
                  <c:v>408.68931108953058</c:v>
                </c:pt>
                <c:pt idx="746">
                  <c:v>408.59328782811019</c:v>
                </c:pt>
                <c:pt idx="747">
                  <c:v>407.55301064422736</c:v>
                </c:pt>
                <c:pt idx="748">
                  <c:v>407.38572652190834</c:v>
                </c:pt>
                <c:pt idx="749">
                  <c:v>407.19257491260424</c:v>
                </c:pt>
                <c:pt idx="750">
                  <c:v>405.85248236804904</c:v>
                </c:pt>
                <c:pt idx="751">
                  <c:v>404.97547774321589</c:v>
                </c:pt>
                <c:pt idx="752">
                  <c:v>404.73992317449097</c:v>
                </c:pt>
                <c:pt idx="753">
                  <c:v>404.07249118494428</c:v>
                </c:pt>
                <c:pt idx="754">
                  <c:v>401.67357555216012</c:v>
                </c:pt>
                <c:pt idx="755">
                  <c:v>401.76817690320308</c:v>
                </c:pt>
                <c:pt idx="756">
                  <c:v>402.02944480686875</c:v>
                </c:pt>
                <c:pt idx="757">
                  <c:v>401.57719749731876</c:v>
                </c:pt>
                <c:pt idx="758">
                  <c:v>400.18756231640566</c:v>
                </c:pt>
                <c:pt idx="759">
                  <c:v>399.7131802993257</c:v>
                </c:pt>
                <c:pt idx="760">
                  <c:v>399.69246698868784</c:v>
                </c:pt>
                <c:pt idx="761">
                  <c:v>399.2451952240977</c:v>
                </c:pt>
                <c:pt idx="762">
                  <c:v>399.10315779718633</c:v>
                </c:pt>
                <c:pt idx="763">
                  <c:v>398.36898743431522</c:v>
                </c:pt>
                <c:pt idx="764">
                  <c:v>397.14129797066954</c:v>
                </c:pt>
                <c:pt idx="765">
                  <c:v>396.57954692627931</c:v>
                </c:pt>
                <c:pt idx="766">
                  <c:v>396.13796168852019</c:v>
                </c:pt>
                <c:pt idx="767">
                  <c:v>395.10325696327101</c:v>
                </c:pt>
                <c:pt idx="768">
                  <c:v>394.36160241406196</c:v>
                </c:pt>
                <c:pt idx="769">
                  <c:v>394.10348791427157</c:v>
                </c:pt>
                <c:pt idx="770">
                  <c:v>392.85670282252642</c:v>
                </c:pt>
                <c:pt idx="771">
                  <c:v>392.96349019573523</c:v>
                </c:pt>
                <c:pt idx="772">
                  <c:v>391.27004595718012</c:v>
                </c:pt>
                <c:pt idx="773">
                  <c:v>391.01736053807923</c:v>
                </c:pt>
                <c:pt idx="774">
                  <c:v>390.25358084962136</c:v>
                </c:pt>
                <c:pt idx="775">
                  <c:v>389.35108016154402</c:v>
                </c:pt>
                <c:pt idx="776">
                  <c:v>388.49658339833542</c:v>
                </c:pt>
                <c:pt idx="777">
                  <c:v>387.60024236236899</c:v>
                </c:pt>
                <c:pt idx="778">
                  <c:v>387.24939659815698</c:v>
                </c:pt>
                <c:pt idx="779">
                  <c:v>386.83888075403672</c:v>
                </c:pt>
                <c:pt idx="780">
                  <c:v>386.59103683081389</c:v>
                </c:pt>
                <c:pt idx="781">
                  <c:v>385.14128975342879</c:v>
                </c:pt>
                <c:pt idx="782">
                  <c:v>385.02041958277482</c:v>
                </c:pt>
                <c:pt idx="783">
                  <c:v>384.65898305356041</c:v>
                </c:pt>
                <c:pt idx="784">
                  <c:v>383.80036045456228</c:v>
                </c:pt>
                <c:pt idx="785">
                  <c:v>383.96863382043455</c:v>
                </c:pt>
                <c:pt idx="786">
                  <c:v>382.57448292848437</c:v>
                </c:pt>
                <c:pt idx="787">
                  <c:v>381.23641212999632</c:v>
                </c:pt>
                <c:pt idx="788">
                  <c:v>380.70764764563984</c:v>
                </c:pt>
                <c:pt idx="789">
                  <c:v>380.34829284661157</c:v>
                </c:pt>
                <c:pt idx="790">
                  <c:v>380.18264676840482</c:v>
                </c:pt>
                <c:pt idx="791">
                  <c:v>379.22337246558169</c:v>
                </c:pt>
                <c:pt idx="792">
                  <c:v>378.07643596078503</c:v>
                </c:pt>
                <c:pt idx="793">
                  <c:v>377.56848011048305</c:v>
                </c:pt>
                <c:pt idx="794">
                  <c:v>376.63985447449505</c:v>
                </c:pt>
                <c:pt idx="795">
                  <c:v>375.99216974576149</c:v>
                </c:pt>
                <c:pt idx="796">
                  <c:v>375.71867282670689</c:v>
                </c:pt>
                <c:pt idx="797">
                  <c:v>374.77029539904692</c:v>
                </c:pt>
                <c:pt idx="798">
                  <c:v>373.45374707227109</c:v>
                </c:pt>
                <c:pt idx="799">
                  <c:v>371.47020068809434</c:v>
                </c:pt>
                <c:pt idx="800">
                  <c:v>370.55342043567055</c:v>
                </c:pt>
                <c:pt idx="801">
                  <c:v>370.08099098482484</c:v>
                </c:pt>
                <c:pt idx="802">
                  <c:v>369.92689418643369</c:v>
                </c:pt>
                <c:pt idx="803">
                  <c:v>369.93820685940051</c:v>
                </c:pt>
                <c:pt idx="804">
                  <c:v>368.04276611451905</c:v>
                </c:pt>
                <c:pt idx="805">
                  <c:v>366.84026815873943</c:v>
                </c:pt>
                <c:pt idx="806">
                  <c:v>367.26338608196374</c:v>
                </c:pt>
                <c:pt idx="807">
                  <c:v>365.3073120782521</c:v>
                </c:pt>
                <c:pt idx="808">
                  <c:v>364.60915636470685</c:v>
                </c:pt>
                <c:pt idx="809">
                  <c:v>363.21262570063999</c:v>
                </c:pt>
                <c:pt idx="810">
                  <c:v>361.87976380749689</c:v>
                </c:pt>
                <c:pt idx="811">
                  <c:v>361.46627791601929</c:v>
                </c:pt>
                <c:pt idx="812">
                  <c:v>361.48815259940176</c:v>
                </c:pt>
                <c:pt idx="813">
                  <c:v>361.30282100881709</c:v>
                </c:pt>
                <c:pt idx="814">
                  <c:v>359.31754669033597</c:v>
                </c:pt>
                <c:pt idx="815">
                  <c:v>358.0961287301904</c:v>
                </c:pt>
                <c:pt idx="816">
                  <c:v>357.46565886033591</c:v>
                </c:pt>
                <c:pt idx="817">
                  <c:v>356.87496908063008</c:v>
                </c:pt>
                <c:pt idx="818">
                  <c:v>355.95539517846362</c:v>
                </c:pt>
                <c:pt idx="819">
                  <c:v>356.2915634049366</c:v>
                </c:pt>
                <c:pt idx="820">
                  <c:v>355.96048201608141</c:v>
                </c:pt>
                <c:pt idx="821">
                  <c:v>354.19900724240534</c:v>
                </c:pt>
                <c:pt idx="822">
                  <c:v>352.74746120886027</c:v>
                </c:pt>
                <c:pt idx="823">
                  <c:v>353.04806204367014</c:v>
                </c:pt>
                <c:pt idx="824">
                  <c:v>351.87835216385616</c:v>
                </c:pt>
                <c:pt idx="825">
                  <c:v>351.20205032650625</c:v>
                </c:pt>
                <c:pt idx="826">
                  <c:v>350.59658904694078</c:v>
                </c:pt>
                <c:pt idx="827">
                  <c:v>349.21277518602875</c:v>
                </c:pt>
                <c:pt idx="828">
                  <c:v>348.31337396288052</c:v>
                </c:pt>
                <c:pt idx="829">
                  <c:v>348.2347977245646</c:v>
                </c:pt>
                <c:pt idx="830">
                  <c:v>346.34125007556378</c:v>
                </c:pt>
                <c:pt idx="831">
                  <c:v>345.59580789055718</c:v>
                </c:pt>
                <c:pt idx="832">
                  <c:v>344.78180413990299</c:v>
                </c:pt>
                <c:pt idx="833">
                  <c:v>345.47669733813314</c:v>
                </c:pt>
                <c:pt idx="834">
                  <c:v>344.07488814550942</c:v>
                </c:pt>
                <c:pt idx="835">
                  <c:v>342.27204815939137</c:v>
                </c:pt>
                <c:pt idx="836">
                  <c:v>340.57324449316462</c:v>
                </c:pt>
                <c:pt idx="837">
                  <c:v>339.08229756871231</c:v>
                </c:pt>
                <c:pt idx="838">
                  <c:v>339.4167616677297</c:v>
                </c:pt>
                <c:pt idx="839">
                  <c:v>337.99472172881991</c:v>
                </c:pt>
                <c:pt idx="840">
                  <c:v>336.73825189535319</c:v>
                </c:pt>
                <c:pt idx="841">
                  <c:v>335.12215833037288</c:v>
                </c:pt>
                <c:pt idx="842">
                  <c:v>336.57213676314353</c:v>
                </c:pt>
                <c:pt idx="843">
                  <c:v>335.14609794757388</c:v>
                </c:pt>
                <c:pt idx="844">
                  <c:v>333.41639150669812</c:v>
                </c:pt>
                <c:pt idx="845">
                  <c:v>332.64838764935797</c:v>
                </c:pt>
                <c:pt idx="846">
                  <c:v>332.89265475929915</c:v>
                </c:pt>
                <c:pt idx="847">
                  <c:v>331.16740642414982</c:v>
                </c:pt>
                <c:pt idx="848">
                  <c:v>329.92596060545156</c:v>
                </c:pt>
                <c:pt idx="849">
                  <c:v>328.06428770648688</c:v>
                </c:pt>
                <c:pt idx="850">
                  <c:v>329.07211004169329</c:v>
                </c:pt>
                <c:pt idx="851">
                  <c:v>326.99179935986353</c:v>
                </c:pt>
                <c:pt idx="852">
                  <c:v>325.68279399004047</c:v>
                </c:pt>
                <c:pt idx="853">
                  <c:v>325.41560579719527</c:v>
                </c:pt>
                <c:pt idx="854">
                  <c:v>324.11081654727224</c:v>
                </c:pt>
                <c:pt idx="855">
                  <c:v>322.89876405692809</c:v>
                </c:pt>
                <c:pt idx="856">
                  <c:v>323.20693217697703</c:v>
                </c:pt>
                <c:pt idx="857">
                  <c:v>320.3558384863216</c:v>
                </c:pt>
                <c:pt idx="858">
                  <c:v>319.76662135965393</c:v>
                </c:pt>
                <c:pt idx="859">
                  <c:v>319.37680113749343</c:v>
                </c:pt>
                <c:pt idx="860">
                  <c:v>317.49376358107571</c:v>
                </c:pt>
                <c:pt idx="861">
                  <c:v>315.85115553527942</c:v>
                </c:pt>
                <c:pt idx="862">
                  <c:v>316.73134577591873</c:v>
                </c:pt>
                <c:pt idx="863">
                  <c:v>314.49962057584588</c:v>
                </c:pt>
                <c:pt idx="864">
                  <c:v>312.56819801610237</c:v>
                </c:pt>
                <c:pt idx="865">
                  <c:v>311.18182736765766</c:v>
                </c:pt>
                <c:pt idx="866">
                  <c:v>310.65005703141412</c:v>
                </c:pt>
                <c:pt idx="867">
                  <c:v>310.2312154813697</c:v>
                </c:pt>
                <c:pt idx="868">
                  <c:v>309.71749934730872</c:v>
                </c:pt>
                <c:pt idx="869">
                  <c:v>308.46336991580665</c:v>
                </c:pt>
                <c:pt idx="870">
                  <c:v>308.16906177039709</c:v>
                </c:pt>
                <c:pt idx="871">
                  <c:v>305.31954557854937</c:v>
                </c:pt>
                <c:pt idx="872">
                  <c:v>304.72505766736452</c:v>
                </c:pt>
                <c:pt idx="873">
                  <c:v>302.44436141352719</c:v>
                </c:pt>
                <c:pt idx="874">
                  <c:v>300.93615431834814</c:v>
                </c:pt>
                <c:pt idx="875">
                  <c:v>302.42173403048423</c:v>
                </c:pt>
                <c:pt idx="876">
                  <c:v>300.77189540045657</c:v>
                </c:pt>
                <c:pt idx="877">
                  <c:v>299.88251808294871</c:v>
                </c:pt>
                <c:pt idx="878">
                  <c:v>297.5694273809749</c:v>
                </c:pt>
                <c:pt idx="879">
                  <c:v>296.4998845239723</c:v>
                </c:pt>
                <c:pt idx="880">
                  <c:v>298.41805540963014</c:v>
                </c:pt>
                <c:pt idx="881">
                  <c:v>294.02270918778055</c:v>
                </c:pt>
                <c:pt idx="882">
                  <c:v>291.98336828680289</c:v>
                </c:pt>
                <c:pt idx="883">
                  <c:v>291.07800107693492</c:v>
                </c:pt>
                <c:pt idx="884">
                  <c:v>291.4032853178897</c:v>
                </c:pt>
                <c:pt idx="885">
                  <c:v>290.33499000617837</c:v>
                </c:pt>
                <c:pt idx="886">
                  <c:v>286.50326116163615</c:v>
                </c:pt>
                <c:pt idx="887">
                  <c:v>287.76050543003134</c:v>
                </c:pt>
                <c:pt idx="888">
                  <c:v>285.05427052979985</c:v>
                </c:pt>
                <c:pt idx="889">
                  <c:v>287.15615711310409</c:v>
                </c:pt>
                <c:pt idx="890">
                  <c:v>282.73531564033073</c:v>
                </c:pt>
                <c:pt idx="891">
                  <c:v>282.79099469661054</c:v>
                </c:pt>
                <c:pt idx="892">
                  <c:v>283.06974000186983</c:v>
                </c:pt>
                <c:pt idx="893">
                  <c:v>281.90855698895797</c:v>
                </c:pt>
                <c:pt idx="894">
                  <c:v>281.06040526830014</c:v>
                </c:pt>
                <c:pt idx="895">
                  <c:v>278.39151606458938</c:v>
                </c:pt>
                <c:pt idx="896">
                  <c:v>275.53412374003926</c:v>
                </c:pt>
                <c:pt idx="897">
                  <c:v>277.83910796942553</c:v>
                </c:pt>
                <c:pt idx="898">
                  <c:v>276.65722927612256</c:v>
                </c:pt>
                <c:pt idx="899">
                  <c:v>273.17793364968583</c:v>
                </c:pt>
                <c:pt idx="900">
                  <c:v>275.02133860180481</c:v>
                </c:pt>
                <c:pt idx="901">
                  <c:v>271.96174162403486</c:v>
                </c:pt>
                <c:pt idx="902">
                  <c:v>270.79208018837892</c:v>
                </c:pt>
                <c:pt idx="903">
                  <c:v>269.28316456262161</c:v>
                </c:pt>
                <c:pt idx="904">
                  <c:v>267.35050462769129</c:v>
                </c:pt>
                <c:pt idx="905">
                  <c:v>266.6177077975866</c:v>
                </c:pt>
                <c:pt idx="906">
                  <c:v>266.72663904969841</c:v>
                </c:pt>
                <c:pt idx="907">
                  <c:v>265.3238061943897</c:v>
                </c:pt>
                <c:pt idx="908">
                  <c:v>261.76698714896315</c:v>
                </c:pt>
                <c:pt idx="909">
                  <c:v>262.50174473896254</c:v>
                </c:pt>
                <c:pt idx="910">
                  <c:v>258.61680357718183</c:v>
                </c:pt>
                <c:pt idx="911">
                  <c:v>259.27638340870527</c:v>
                </c:pt>
                <c:pt idx="912">
                  <c:v>259.20700837053329</c:v>
                </c:pt>
                <c:pt idx="913">
                  <c:v>256.72372880004491</c:v>
                </c:pt>
                <c:pt idx="914">
                  <c:v>254.30101459940025</c:v>
                </c:pt>
                <c:pt idx="915">
                  <c:v>252.88960169911644</c:v>
                </c:pt>
                <c:pt idx="916">
                  <c:v>253.00251668423732</c:v>
                </c:pt>
                <c:pt idx="917">
                  <c:v>248.11657851935161</c:v>
                </c:pt>
                <c:pt idx="918">
                  <c:v>249.85967510523028</c:v>
                </c:pt>
                <c:pt idx="919">
                  <c:v>249.61376421824028</c:v>
                </c:pt>
                <c:pt idx="920">
                  <c:v>246.2920609608108</c:v>
                </c:pt>
                <c:pt idx="921">
                  <c:v>247.20124329500021</c:v>
                </c:pt>
                <c:pt idx="922">
                  <c:v>242.88001038119728</c:v>
                </c:pt>
                <c:pt idx="923">
                  <c:v>241.66958714704336</c:v>
                </c:pt>
                <c:pt idx="924">
                  <c:v>242.86916884544408</c:v>
                </c:pt>
                <c:pt idx="925">
                  <c:v>241.14356242553635</c:v>
                </c:pt>
                <c:pt idx="926">
                  <c:v>235.15357016317861</c:v>
                </c:pt>
                <c:pt idx="927">
                  <c:v>239.04117453386081</c:v>
                </c:pt>
                <c:pt idx="928">
                  <c:v>237.16102842392746</c:v>
                </c:pt>
                <c:pt idx="929">
                  <c:v>232.45753780090342</c:v>
                </c:pt>
                <c:pt idx="930">
                  <c:v>231.8178632652785</c:v>
                </c:pt>
                <c:pt idx="931">
                  <c:v>232.10620641294622</c:v>
                </c:pt>
                <c:pt idx="932">
                  <c:v>232.0311423567347</c:v>
                </c:pt>
                <c:pt idx="933">
                  <c:v>229.73904296043878</c:v>
                </c:pt>
                <c:pt idx="934">
                  <c:v>228.72628417928709</c:v>
                </c:pt>
                <c:pt idx="935">
                  <c:v>228.966830697239</c:v>
                </c:pt>
                <c:pt idx="936">
                  <c:v>223.53591631473856</c:v>
                </c:pt>
                <c:pt idx="937">
                  <c:v>224.17452074212559</c:v>
                </c:pt>
                <c:pt idx="938">
                  <c:v>222.53143553979024</c:v>
                </c:pt>
                <c:pt idx="939">
                  <c:v>220.56174033133055</c:v>
                </c:pt>
                <c:pt idx="940">
                  <c:v>218.66415373109299</c:v>
                </c:pt>
                <c:pt idx="941">
                  <c:v>216.83521662077175</c:v>
                </c:pt>
                <c:pt idx="942">
                  <c:v>216.92249690805622</c:v>
                </c:pt>
                <c:pt idx="943">
                  <c:v>216.17152928756647</c:v>
                </c:pt>
                <c:pt idx="944">
                  <c:v>215.53694164012779</c:v>
                </c:pt>
                <c:pt idx="945">
                  <c:v>216.17152928756647</c:v>
                </c:pt>
                <c:pt idx="946">
                  <c:v>216.66615440907896</c:v>
                </c:pt>
                <c:pt idx="947">
                  <c:v>210.39727406166756</c:v>
                </c:pt>
                <c:pt idx="948">
                  <c:v>212.04435883281829</c:v>
                </c:pt>
                <c:pt idx="949">
                  <c:v>211.26106200316093</c:v>
                </c:pt>
                <c:pt idx="950">
                  <c:v>204.48767796058394</c:v>
                </c:pt>
                <c:pt idx="951">
                  <c:v>203.83401827108773</c:v>
                </c:pt>
                <c:pt idx="952">
                  <c:v>204.10106413806972</c:v>
                </c:pt>
                <c:pt idx="953">
                  <c:v>203.11133379651665</c:v>
                </c:pt>
                <c:pt idx="954">
                  <c:v>200.73058699622695</c:v>
                </c:pt>
                <c:pt idx="955">
                  <c:v>199.51913675380214</c:v>
                </c:pt>
                <c:pt idx="956">
                  <c:v>197.59212835376454</c:v>
                </c:pt>
                <c:pt idx="957">
                  <c:v>197.30938365543122</c:v>
                </c:pt>
                <c:pt idx="958">
                  <c:v>195.84775976349866</c:v>
                </c:pt>
                <c:pt idx="959">
                  <c:v>193.75892380846594</c:v>
                </c:pt>
                <c:pt idx="960">
                  <c:v>191.88228614026556</c:v>
                </c:pt>
                <c:pt idx="961">
                  <c:v>188.71135803052852</c:v>
                </c:pt>
                <c:pt idx="962">
                  <c:v>188.25744356356159</c:v>
                </c:pt>
                <c:pt idx="963">
                  <c:v>186.46806135736369</c:v>
                </c:pt>
                <c:pt idx="964">
                  <c:v>188.20706700403684</c:v>
                </c:pt>
                <c:pt idx="965">
                  <c:v>185.14687674756831</c:v>
                </c:pt>
                <c:pt idx="966">
                  <c:v>185.11765702208669</c:v>
                </c:pt>
                <c:pt idx="967">
                  <c:v>181.74394008221864</c:v>
                </c:pt>
                <c:pt idx="968">
                  <c:v>178.91946916954893</c:v>
                </c:pt>
                <c:pt idx="969">
                  <c:v>183.53000280843531</c:v>
                </c:pt>
                <c:pt idx="970">
                  <c:v>179.1379392954702</c:v>
                </c:pt>
                <c:pt idx="971">
                  <c:v>178.19400597854724</c:v>
                </c:pt>
                <c:pt idx="972">
                  <c:v>174.92234441137197</c:v>
                </c:pt>
                <c:pt idx="973">
                  <c:v>172.37861166642546</c:v>
                </c:pt>
                <c:pt idx="974">
                  <c:v>171.11485664793003</c:v>
                </c:pt>
                <c:pt idx="975">
                  <c:v>173.77415765702335</c:v>
                </c:pt>
                <c:pt idx="976">
                  <c:v>170.73130753153856</c:v>
                </c:pt>
                <c:pt idx="977">
                  <c:v>165.21441973220155</c:v>
                </c:pt>
                <c:pt idx="978">
                  <c:v>164.19914716509075</c:v>
                </c:pt>
                <c:pt idx="979">
                  <c:v>163.02488057156722</c:v>
                </c:pt>
                <c:pt idx="980">
                  <c:v>160.60820642108098</c:v>
                </c:pt>
                <c:pt idx="981">
                  <c:v>160.43573881135143</c:v>
                </c:pt>
                <c:pt idx="982">
                  <c:v>157.47471660464583</c:v>
                </c:pt>
                <c:pt idx="983">
                  <c:v>156.70709320529176</c:v>
                </c:pt>
                <c:pt idx="984">
                  <c:v>157.09144415064918</c:v>
                </c:pt>
                <c:pt idx="985">
                  <c:v>149.46385477106151</c:v>
                </c:pt>
                <c:pt idx="986">
                  <c:v>149.6884373144884</c:v>
                </c:pt>
                <c:pt idx="987">
                  <c:v>146.77270313888218</c:v>
                </c:pt>
                <c:pt idx="988">
                  <c:v>143.97880040713304</c:v>
                </c:pt>
                <c:pt idx="989">
                  <c:v>145.53840116239186</c:v>
                </c:pt>
                <c:pt idx="990">
                  <c:v>145.49416381412721</c:v>
                </c:pt>
                <c:pt idx="991">
                  <c:v>147.02607246740882</c:v>
                </c:pt>
                <c:pt idx="992">
                  <c:v>144.83484451175414</c:v>
                </c:pt>
                <c:pt idx="993">
                  <c:v>143.39467943272345</c:v>
                </c:pt>
                <c:pt idx="994">
                  <c:v>142.15929441502675</c:v>
                </c:pt>
                <c:pt idx="995">
                  <c:v>137.05095838701544</c:v>
                </c:pt>
                <c:pt idx="996">
                  <c:v>139.0282153740813</c:v>
                </c:pt>
                <c:pt idx="997">
                  <c:v>136.43990421478742</c:v>
                </c:pt>
                <c:pt idx="998">
                  <c:v>134.20043304875347</c:v>
                </c:pt>
                <c:pt idx="999">
                  <c:v>133.82201932866252</c:v>
                </c:pt>
                <c:pt idx="1000">
                  <c:v>133.78515803864855</c:v>
                </c:pt>
                <c:pt idx="1001">
                  <c:v>130.7538481293094</c:v>
                </c:pt>
                <c:pt idx="1002">
                  <c:v>128.8274949117818</c:v>
                </c:pt>
                <c:pt idx="1003">
                  <c:v>127.03758475663251</c:v>
                </c:pt>
                <c:pt idx="1004">
                  <c:v>127.96753138402482</c:v>
                </c:pt>
                <c:pt idx="1005">
                  <c:v>127.03758475663251</c:v>
                </c:pt>
                <c:pt idx="1006">
                  <c:v>123.27185797362469</c:v>
                </c:pt>
                <c:pt idx="1007">
                  <c:v>121.85765189521973</c:v>
                </c:pt>
                <c:pt idx="1008">
                  <c:v>124.62985939311858</c:v>
                </c:pt>
                <c:pt idx="1009">
                  <c:v>119.54428470086569</c:v>
                </c:pt>
                <c:pt idx="1010">
                  <c:v>114.55950422714709</c:v>
                </c:pt>
                <c:pt idx="1011">
                  <c:v>117.51510242355928</c:v>
                </c:pt>
                <c:pt idx="1012">
                  <c:v>111.9217721108005</c:v>
                </c:pt>
                <c:pt idx="1013">
                  <c:v>114.38913743537643</c:v>
                </c:pt>
                <c:pt idx="1014">
                  <c:v>109.57257168792432</c:v>
                </c:pt>
                <c:pt idx="1015">
                  <c:v>112.07368675096438</c:v>
                </c:pt>
                <c:pt idx="1016">
                  <c:v>110.31714884487272</c:v>
                </c:pt>
                <c:pt idx="1017">
                  <c:v>106.87011858584339</c:v>
                </c:pt>
                <c:pt idx="1018">
                  <c:v>109.45990009797191</c:v>
                </c:pt>
                <c:pt idx="1019">
                  <c:v>107.31392719470411</c:v>
                </c:pt>
                <c:pt idx="1020">
                  <c:v>107.84986239626556</c:v>
                </c:pt>
                <c:pt idx="1021">
                  <c:v>106.01113597538742</c:v>
                </c:pt>
                <c:pt idx="1022">
                  <c:v>103.7618867005847</c:v>
                </c:pt>
                <c:pt idx="1023">
                  <c:v>103.34304035196998</c:v>
                </c:pt>
                <c:pt idx="1024">
                  <c:v>100.5927050622585</c:v>
                </c:pt>
                <c:pt idx="1025">
                  <c:v>102.6715238345509</c:v>
                </c:pt>
                <c:pt idx="1026">
                  <c:v>96.416003766536292</c:v>
                </c:pt>
                <c:pt idx="1027">
                  <c:v>100.35953920395472</c:v>
                </c:pt>
                <c:pt idx="1028">
                  <c:v>99.754730685133055</c:v>
                </c:pt>
                <c:pt idx="1029">
                  <c:v>103.88709046160325</c:v>
                </c:pt>
                <c:pt idx="1030">
                  <c:v>94.154565389297687</c:v>
                </c:pt>
                <c:pt idx="1031">
                  <c:v>92.58457397717342</c:v>
                </c:pt>
                <c:pt idx="1032">
                  <c:v>87.615086022844807</c:v>
                </c:pt>
                <c:pt idx="1033">
                  <c:v>90.288642067123732</c:v>
                </c:pt>
                <c:pt idx="1034">
                  <c:v>87.436485778823894</c:v>
                </c:pt>
                <c:pt idx="1035">
                  <c:v>86.710237781079357</c:v>
                </c:pt>
                <c:pt idx="1036">
                  <c:v>83.20648392046968</c:v>
                </c:pt>
                <c:pt idx="1037">
                  <c:v>88.205641131105523</c:v>
                </c:pt>
                <c:pt idx="1038">
                  <c:v>85.420474037156879</c:v>
                </c:pt>
                <c:pt idx="1039">
                  <c:v>81.967319696034053</c:v>
                </c:pt>
                <c:pt idx="1040">
                  <c:v>78.23653339281941</c:v>
                </c:pt>
                <c:pt idx="1041">
                  <c:v>74.381600699903217</c:v>
                </c:pt>
                <c:pt idx="1042">
                  <c:v>69.443622449015621</c:v>
                </c:pt>
                <c:pt idx="1043">
                  <c:v>77.762083964327005</c:v>
                </c:pt>
                <c:pt idx="1044">
                  <c:v>77.750529467939771</c:v>
                </c:pt>
                <c:pt idx="1045">
                  <c:v>75.528995511126652</c:v>
                </c:pt>
                <c:pt idx="1046">
                  <c:v>74.099974555821433</c:v>
                </c:pt>
                <c:pt idx="1047">
                  <c:v>72.344327172069924</c:v>
                </c:pt>
                <c:pt idx="1048">
                  <c:v>73.32380283933152</c:v>
                </c:pt>
                <c:pt idx="1049">
                  <c:v>67.77741962507892</c:v>
                </c:pt>
                <c:pt idx="1050">
                  <c:v>73.52407750115394</c:v>
                </c:pt>
                <c:pt idx="1051">
                  <c:v>69.025360086458448</c:v>
                </c:pt>
                <c:pt idx="1052">
                  <c:v>64.777792166698489</c:v>
                </c:pt>
                <c:pt idx="1053">
                  <c:v>65.276030737466826</c:v>
                </c:pt>
                <c:pt idx="1054">
                  <c:v>60.375020324308267</c:v>
                </c:pt>
                <c:pt idx="1055">
                  <c:v>63.875948703613908</c:v>
                </c:pt>
                <c:pt idx="1056">
                  <c:v>63.839422322240694</c:v>
                </c:pt>
                <c:pt idx="1057">
                  <c:v>58.402500672983344</c:v>
                </c:pt>
                <c:pt idx="1058">
                  <c:v>57.429232944750019</c:v>
                </c:pt>
                <c:pt idx="1059">
                  <c:v>60.090581371879487</c:v>
                </c:pt>
                <c:pt idx="1060">
                  <c:v>61.029758815952597</c:v>
                </c:pt>
                <c:pt idx="1061">
                  <c:v>64.180750490226401</c:v>
                </c:pt>
                <c:pt idx="1062">
                  <c:v>51.912204153361678</c:v>
                </c:pt>
                <c:pt idx="1063">
                  <c:v>56.765742168899848</c:v>
                </c:pt>
                <c:pt idx="1064">
                  <c:v>55.91263100501768</c:v>
                </c:pt>
                <c:pt idx="1065">
                  <c:v>51.631537604459893</c:v>
                </c:pt>
                <c:pt idx="1066">
                  <c:v>53.654056654094056</c:v>
                </c:pt>
                <c:pt idx="1067">
                  <c:v>52.701750511861739</c:v>
                </c:pt>
                <c:pt idx="1068">
                  <c:v>51.771588464003209</c:v>
                </c:pt>
                <c:pt idx="1069">
                  <c:v>54.892665201159012</c:v>
                </c:pt>
                <c:pt idx="1070">
                  <c:v>52.867248280029301</c:v>
                </c:pt>
                <c:pt idx="1071">
                  <c:v>51.593329537717814</c:v>
                </c:pt>
                <c:pt idx="1072">
                  <c:v>53.90677379261907</c:v>
                </c:pt>
                <c:pt idx="1073">
                  <c:v>52.574230180020152</c:v>
                </c:pt>
                <c:pt idx="1074">
                  <c:v>51.975807540208827</c:v>
                </c:pt>
                <c:pt idx="1075">
                  <c:v>47.463833168018972</c:v>
                </c:pt>
                <c:pt idx="1076">
                  <c:v>47.917262795519562</c:v>
                </c:pt>
                <c:pt idx="1077">
                  <c:v>47.06210310745751</c:v>
                </c:pt>
                <c:pt idx="1078">
                  <c:v>42.877200165348931</c:v>
                </c:pt>
                <c:pt idx="1079">
                  <c:v>45.59125743780622</c:v>
                </c:pt>
                <c:pt idx="1080">
                  <c:v>51.644272447605907</c:v>
                </c:pt>
                <c:pt idx="1081">
                  <c:v>50.684964717959694</c:v>
                </c:pt>
                <c:pt idx="1082">
                  <c:v>51.784316825040989</c:v>
                </c:pt>
                <c:pt idx="1083">
                  <c:v>49.787057891741171</c:v>
                </c:pt>
                <c:pt idx="1084">
                  <c:v>42.996124549652251</c:v>
                </c:pt>
                <c:pt idx="1085">
                  <c:v>40.30968532503941</c:v>
                </c:pt>
                <c:pt idx="1086">
                  <c:v>41.966839134373416</c:v>
                </c:pt>
                <c:pt idx="1087">
                  <c:v>46.646175426375542</c:v>
                </c:pt>
                <c:pt idx="1088">
                  <c:v>42.613546437306418</c:v>
                </c:pt>
                <c:pt idx="1089">
                  <c:v>39.523984379670125</c:v>
                </c:pt>
                <c:pt idx="1090">
                  <c:v>39.73739692566479</c:v>
                </c:pt>
                <c:pt idx="1091">
                  <c:v>43.220038042557853</c:v>
                </c:pt>
                <c:pt idx="1092">
                  <c:v>39.817135725466329</c:v>
                </c:pt>
                <c:pt idx="1093">
                  <c:v>32.572043958330397</c:v>
                </c:pt>
                <c:pt idx="1094">
                  <c:v>40.136528465815388</c:v>
                </c:pt>
                <c:pt idx="1095">
                  <c:v>41.821750490129318</c:v>
                </c:pt>
                <c:pt idx="1096">
                  <c:v>39.777269153621418</c:v>
                </c:pt>
                <c:pt idx="1097">
                  <c:v>37.838935248944701</c:v>
                </c:pt>
                <c:pt idx="1098">
                  <c:v>32.340193504190921</c:v>
                </c:pt>
                <c:pt idx="1099">
                  <c:v>35.819806169010853</c:v>
                </c:pt>
                <c:pt idx="1100">
                  <c:v>36.480783677161867</c:v>
                </c:pt>
                <c:pt idx="1101">
                  <c:v>30.308914050601803</c:v>
                </c:pt>
                <c:pt idx="1102">
                  <c:v>36.480783677161867</c:v>
                </c:pt>
                <c:pt idx="1103">
                  <c:v>35.021481632918231</c:v>
                </c:pt>
                <c:pt idx="1104">
                  <c:v>32.162086015040671</c:v>
                </c:pt>
                <c:pt idx="1105">
                  <c:v>38.562620174575613</c:v>
                </c:pt>
                <c:pt idx="1106">
                  <c:v>35.495484114212779</c:v>
                </c:pt>
                <c:pt idx="1107">
                  <c:v>32.148433336105896</c:v>
                </c:pt>
                <c:pt idx="1108">
                  <c:v>37.36884893309886</c:v>
                </c:pt>
                <c:pt idx="1109">
                  <c:v>33.786168344090143</c:v>
                </c:pt>
                <c:pt idx="1110">
                  <c:v>36.18414064519061</c:v>
                </c:pt>
                <c:pt idx="1111">
                  <c:v>31.092467599634187</c:v>
                </c:pt>
                <c:pt idx="1112">
                  <c:v>29.494957562609482</c:v>
                </c:pt>
                <c:pt idx="1113">
                  <c:v>32.326549360817722</c:v>
                </c:pt>
                <c:pt idx="1114">
                  <c:v>35.062025672204477</c:v>
                </c:pt>
                <c:pt idx="1115">
                  <c:v>34.655647434669213</c:v>
                </c:pt>
                <c:pt idx="1116">
                  <c:v>28.096273770594241</c:v>
                </c:pt>
                <c:pt idx="1117">
                  <c:v>30.266999958096783</c:v>
                </c:pt>
                <c:pt idx="1118">
                  <c:v>27.178769047087155</c:v>
                </c:pt>
                <c:pt idx="1119">
                  <c:v>34.913335831409334</c:v>
                </c:pt>
                <c:pt idx="1120">
                  <c:v>32.749895239821846</c:v>
                </c:pt>
                <c:pt idx="1121">
                  <c:v>28.539756524122602</c:v>
                </c:pt>
                <c:pt idx="1122">
                  <c:v>31.189062095073062</c:v>
                </c:pt>
                <c:pt idx="1123">
                  <c:v>31.9975276560947</c:v>
                </c:pt>
                <c:pt idx="1124">
                  <c:v>25.067757023008653</c:v>
                </c:pt>
                <c:pt idx="1125">
                  <c:v>31.380784054159548</c:v>
                </c:pt>
                <c:pt idx="1126">
                  <c:v>25.712880641897375</c:v>
                </c:pt>
                <c:pt idx="1127">
                  <c:v>28.844469246894448</c:v>
                </c:pt>
                <c:pt idx="1128">
                  <c:v>22.432503272300739</c:v>
                </c:pt>
                <c:pt idx="1129">
                  <c:v>30.652926870420394</c:v>
                </c:pt>
                <c:pt idx="1130">
                  <c:v>26.006656297299955</c:v>
                </c:pt>
                <c:pt idx="1131">
                  <c:v>24.379807699292083</c:v>
                </c:pt>
                <c:pt idx="1132">
                  <c:v>23.210322806622152</c:v>
                </c:pt>
                <c:pt idx="1133">
                  <c:v>23.562931431789803</c:v>
                </c:pt>
                <c:pt idx="1134">
                  <c:v>27.429414681419068</c:v>
                </c:pt>
                <c:pt idx="1135">
                  <c:v>22.220585784150014</c:v>
                </c:pt>
                <c:pt idx="1136">
                  <c:v>27.651410903894391</c:v>
                </c:pt>
                <c:pt idx="1137">
                  <c:v>26.062446778801355</c:v>
                </c:pt>
                <c:pt idx="1138">
                  <c:v>28.137814520303952</c:v>
                </c:pt>
                <c:pt idx="1139">
                  <c:v>23.605131196798464</c:v>
                </c:pt>
                <c:pt idx="1140">
                  <c:v>22.460747229990918</c:v>
                </c:pt>
                <c:pt idx="1141">
                  <c:v>16.034976273529523</c:v>
                </c:pt>
                <c:pt idx="1142">
                  <c:v>21.397584945644414</c:v>
                </c:pt>
                <c:pt idx="1143">
                  <c:v>22.560285224307211</c:v>
                </c:pt>
                <c:pt idx="1144">
                  <c:v>18.527571848869126</c:v>
                </c:pt>
                <c:pt idx="1145">
                  <c:v>23.64802797788564</c:v>
                </c:pt>
                <c:pt idx="1146">
                  <c:v>23.576998704486154</c:v>
                </c:pt>
                <c:pt idx="1147">
                  <c:v>22.64497147521255</c:v>
                </c:pt>
                <c:pt idx="1148">
                  <c:v>21.113273846401437</c:v>
                </c:pt>
                <c:pt idx="1149">
                  <c:v>16.814937864786682</c:v>
                </c:pt>
                <c:pt idx="1150">
                  <c:v>20.386698318599528</c:v>
                </c:pt>
                <c:pt idx="1151">
                  <c:v>21.667458159092718</c:v>
                </c:pt>
                <c:pt idx="1152">
                  <c:v>14.351214087139621</c:v>
                </c:pt>
                <c:pt idx="1153">
                  <c:v>16.627706044777916</c:v>
                </c:pt>
                <c:pt idx="1154">
                  <c:v>21.170016502734043</c:v>
                </c:pt>
                <c:pt idx="1155">
                  <c:v>16.078281838923075</c:v>
                </c:pt>
                <c:pt idx="1156">
                  <c:v>20.130579253993194</c:v>
                </c:pt>
                <c:pt idx="1157">
                  <c:v>21.865630254678589</c:v>
                </c:pt>
                <c:pt idx="1158">
                  <c:v>13.72476233969201</c:v>
                </c:pt>
                <c:pt idx="1159">
                  <c:v>15.644215078195757</c:v>
                </c:pt>
                <c:pt idx="1160">
                  <c:v>15.165346458011205</c:v>
                </c:pt>
                <c:pt idx="1161">
                  <c:v>17.362981688528844</c:v>
                </c:pt>
                <c:pt idx="1162">
                  <c:v>20.187514098501669</c:v>
                </c:pt>
                <c:pt idx="1163">
                  <c:v>19.630497557250759</c:v>
                </c:pt>
                <c:pt idx="1164">
                  <c:v>12.60005671721542</c:v>
                </c:pt>
                <c:pt idx="1165">
                  <c:v>23.379994585368614</c:v>
                </c:pt>
                <c:pt idx="1166">
                  <c:v>25.908299248842912</c:v>
                </c:pt>
                <c:pt idx="1167">
                  <c:v>17.00276935013461</c:v>
                </c:pt>
                <c:pt idx="1168">
                  <c:v>19.200967254503428</c:v>
                </c:pt>
                <c:pt idx="1169">
                  <c:v>11.058015106004405</c:v>
                </c:pt>
                <c:pt idx="1170">
                  <c:v>14.903881357551587</c:v>
                </c:pt>
                <c:pt idx="1171">
                  <c:v>9.6716692291749009</c:v>
                </c:pt>
                <c:pt idx="1172">
                  <c:v>14.453557752119609</c:v>
                </c:pt>
                <c:pt idx="1173">
                  <c:v>10.040965924310672</c:v>
                </c:pt>
                <c:pt idx="1174">
                  <c:v>6.1010377530480469</c:v>
                </c:pt>
                <c:pt idx="1175">
                  <c:v>11.426318453200686</c:v>
                </c:pt>
                <c:pt idx="1176">
                  <c:v>15.005308225685582</c:v>
                </c:pt>
                <c:pt idx="1177">
                  <c:v>11.352254486062042</c:v>
                </c:pt>
                <c:pt idx="1178">
                  <c:v>18.728609550478968</c:v>
                </c:pt>
                <c:pt idx="1179">
                  <c:v>20.015964085747839</c:v>
                </c:pt>
                <c:pt idx="1180">
                  <c:v>14.453557752119609</c:v>
                </c:pt>
                <c:pt idx="1181">
                  <c:v>16.511706247492405</c:v>
                </c:pt>
                <c:pt idx="1182">
                  <c:v>19.816525745028155</c:v>
                </c:pt>
                <c:pt idx="1183">
                  <c:v>23.083532050274048</c:v>
                </c:pt>
                <c:pt idx="1184">
                  <c:v>14.322173929291761</c:v>
                </c:pt>
                <c:pt idx="1185">
                  <c:v>17.464278815584613</c:v>
                </c:pt>
                <c:pt idx="1186">
                  <c:v>20.215977341635856</c:v>
                </c:pt>
                <c:pt idx="1187">
                  <c:v>13.184448718690135</c:v>
                </c:pt>
                <c:pt idx="1188">
                  <c:v>10.572356487037487</c:v>
                </c:pt>
                <c:pt idx="1189">
                  <c:v>10.040965924310672</c:v>
                </c:pt>
                <c:pt idx="1190">
                  <c:v>12.482454578346092</c:v>
                </c:pt>
                <c:pt idx="1191">
                  <c:v>9.9820272979452707</c:v>
                </c:pt>
                <c:pt idx="1192">
                  <c:v>7.1770378048888333</c:v>
                </c:pt>
                <c:pt idx="1193">
                  <c:v>9.2871409740086044</c:v>
                </c:pt>
                <c:pt idx="1194">
                  <c:v>6.251046606596784</c:v>
                </c:pt>
                <c:pt idx="1195">
                  <c:v>11.910575814159424</c:v>
                </c:pt>
                <c:pt idx="1196">
                  <c:v>9.0795392777851855</c:v>
                </c:pt>
                <c:pt idx="1197">
                  <c:v>11.822721247942876</c:v>
                </c:pt>
                <c:pt idx="1198">
                  <c:v>6.5351845321047506</c:v>
                </c:pt>
                <c:pt idx="1199">
                  <c:v>13.666555211697462</c:v>
                </c:pt>
                <c:pt idx="1200">
                  <c:v>12.174713962575858</c:v>
                </c:pt>
                <c:pt idx="1201">
                  <c:v>8.6046859377090215</c:v>
                </c:pt>
                <c:pt idx="1202">
                  <c:v>4.0741341995214357</c:v>
                </c:pt>
                <c:pt idx="1203">
                  <c:v>9.1238792552485286</c:v>
                </c:pt>
                <c:pt idx="1204">
                  <c:v>1.1823785041554755</c:v>
                </c:pt>
                <c:pt idx="1205">
                  <c:v>11.278905516769399</c:v>
                </c:pt>
                <c:pt idx="1206">
                  <c:v>7.6682877790275352</c:v>
                </c:pt>
                <c:pt idx="1207">
                  <c:v>8.6350342030432508</c:v>
                </c:pt>
                <c:pt idx="1208">
                  <c:v>2.8208681591010611</c:v>
                </c:pt>
                <c:pt idx="1209">
                  <c:v>6.5202758976814961</c:v>
                </c:pt>
                <c:pt idx="1210">
                  <c:v>8.8274143626729078</c:v>
                </c:pt>
                <c:pt idx="1211">
                  <c:v>4.4354299791416363</c:v>
                </c:pt>
                <c:pt idx="1212">
                  <c:v>8.4417885387194627</c:v>
                </c:pt>
                <c:pt idx="1213">
                  <c:v>1.1672005563214451</c:v>
                </c:pt>
                <c:pt idx="1214">
                  <c:v>-0.63377966101785022</c:v>
                </c:pt>
                <c:pt idx="1215">
                  <c:v>-0.43457877712405885</c:v>
                </c:pt>
                <c:pt idx="1216">
                  <c:v>5.981573694266352</c:v>
                </c:pt>
                <c:pt idx="1217">
                  <c:v>3.3042684889036735</c:v>
                </c:pt>
                <c:pt idx="1218">
                  <c:v>7.2067885781485046</c:v>
                </c:pt>
                <c:pt idx="1219">
                  <c:v>2.6540233347875621</c:v>
                </c:pt>
                <c:pt idx="1220">
                  <c:v>5.2922274394374051</c:v>
                </c:pt>
                <c:pt idx="1221">
                  <c:v>3.6521951887116093</c:v>
                </c:pt>
                <c:pt idx="1222">
                  <c:v>5.2173651451632068</c:v>
                </c:pt>
                <c:pt idx="1223">
                  <c:v>7.1621613018799062</c:v>
                </c:pt>
                <c:pt idx="1224">
                  <c:v>7.2960230397719386</c:v>
                </c:pt>
                <c:pt idx="1225">
                  <c:v>6.4606338919790396</c:v>
                </c:pt>
                <c:pt idx="1226">
                  <c:v>0.38982415840999829</c:v>
                </c:pt>
                <c:pt idx="1227">
                  <c:v>1.3947892641576554</c:v>
                </c:pt>
                <c:pt idx="1228">
                  <c:v>1.8812501379450142</c:v>
                </c:pt>
                <c:pt idx="1229">
                  <c:v>-1.2926140995910298</c:v>
                </c:pt>
                <c:pt idx="1230">
                  <c:v>-2.9383281290511265</c:v>
                </c:pt>
                <c:pt idx="1231">
                  <c:v>-0.4650991008624672</c:v>
                </c:pt>
                <c:pt idx="1232">
                  <c:v>-4.7795285102656404</c:v>
                </c:pt>
                <c:pt idx="1233">
                  <c:v>-8.1339909777381632</c:v>
                </c:pt>
                <c:pt idx="1234">
                  <c:v>-8.888568328399197</c:v>
                </c:pt>
                <c:pt idx="1235">
                  <c:v>1.6987303143008319</c:v>
                </c:pt>
                <c:pt idx="1236">
                  <c:v>0.2223834827269868</c:v>
                </c:pt>
                <c:pt idx="1237">
                  <c:v>-1.3844454663297836</c:v>
                </c:pt>
                <c:pt idx="1238">
                  <c:v>-0.34303636137780402</c:v>
                </c:pt>
                <c:pt idx="1239">
                  <c:v>1.516857439948851</c:v>
                </c:pt>
                <c:pt idx="1240">
                  <c:v>1.8358198977625368</c:v>
                </c:pt>
                <c:pt idx="1241">
                  <c:v>-0.25152176892001876</c:v>
                </c:pt>
                <c:pt idx="1242">
                  <c:v>-3.9424243253788913</c:v>
                </c:pt>
                <c:pt idx="1243">
                  <c:v>-5.7586905103752937</c:v>
                </c:pt>
                <c:pt idx="1244">
                  <c:v>-2.107061421314917</c:v>
                </c:pt>
                <c:pt idx="1245">
                  <c:v>-2.6146152016849227</c:v>
                </c:pt>
                <c:pt idx="1246">
                  <c:v>-5.1520595484472702</c:v>
                </c:pt>
                <c:pt idx="1247">
                  <c:v>-5.2573538047074354E-2</c:v>
                </c:pt>
                <c:pt idx="1248">
                  <c:v>2.4122732840559609</c:v>
                </c:pt>
                <c:pt idx="1249">
                  <c:v>-3.3394128440883679</c:v>
                </c:pt>
                <c:pt idx="1250">
                  <c:v>-5.9925124312825879</c:v>
                </c:pt>
                <c:pt idx="1251">
                  <c:v>-13.899398361010947</c:v>
                </c:pt>
                <c:pt idx="1252">
                  <c:v>-2.1224060652797268</c:v>
                </c:pt>
                <c:pt idx="1253">
                  <c:v>-2.5070439631245041</c:v>
                </c:pt>
                <c:pt idx="1254">
                  <c:v>-0.43457877712405885</c:v>
                </c:pt>
                <c:pt idx="1255">
                  <c:v>-11.891569928570934</c:v>
                </c:pt>
                <c:pt idx="1256">
                  <c:v>-5.8052851746125063</c:v>
                </c:pt>
                <c:pt idx="1257">
                  <c:v>6.6693286477233142</c:v>
                </c:pt>
                <c:pt idx="1258">
                  <c:v>-0.54217668575559652</c:v>
                </c:pt>
                <c:pt idx="1259">
                  <c:v>-1.5076964861952498</c:v>
                </c:pt>
                <c:pt idx="1260">
                  <c:v>-3.7109479772614669</c:v>
                </c:pt>
                <c:pt idx="1261">
                  <c:v>3.727450753347195</c:v>
                </c:pt>
                <c:pt idx="1262">
                  <c:v>-8.6211577572931279</c:v>
                </c:pt>
                <c:pt idx="1263">
                  <c:v>-11.47828197608729</c:v>
                </c:pt>
                <c:pt idx="1264">
                  <c:v>-8.777968399515272</c:v>
                </c:pt>
                <c:pt idx="1265">
                  <c:v>-4.9661241005033308</c:v>
                </c:pt>
                <c:pt idx="1266">
                  <c:v>-8.7465998266256921</c:v>
                </c:pt>
                <c:pt idx="1267">
                  <c:v>-1.1855128363450682</c:v>
                </c:pt>
                <c:pt idx="1268">
                  <c:v>-7.3976704511521607</c:v>
                </c:pt>
                <c:pt idx="1269">
                  <c:v>-5.5095303860769258</c:v>
                </c:pt>
                <c:pt idx="1270">
                  <c:v>-4.3139276233097803</c:v>
                </c:pt>
                <c:pt idx="1271">
                  <c:v>-12.01835977756849</c:v>
                </c:pt>
                <c:pt idx="1272">
                  <c:v>-8.7152344764645999</c:v>
                </c:pt>
                <c:pt idx="1273">
                  <c:v>-3.5251234051619087</c:v>
                </c:pt>
                <c:pt idx="1274">
                  <c:v>-8.2756747155583206</c:v>
                </c:pt>
                <c:pt idx="1275">
                  <c:v>-5.6189493821662806</c:v>
                </c:pt>
                <c:pt idx="1276">
                  <c:v>-9.3918720840783649</c:v>
                </c:pt>
                <c:pt idx="1277">
                  <c:v>-6.6163991244185185</c:v>
                </c:pt>
                <c:pt idx="1278">
                  <c:v>-8.3539812548768797</c:v>
                </c:pt>
                <c:pt idx="1279">
                  <c:v>-5.1830598684202558</c:v>
                </c:pt>
                <c:pt idx="1280">
                  <c:v>-3.463464109549852</c:v>
                </c:pt>
                <c:pt idx="1281">
                  <c:v>-6.0857806545023605</c:v>
                </c:pt>
                <c:pt idx="1282">
                  <c:v>-6.2576245500519212</c:v>
                </c:pt>
                <c:pt idx="1283">
                  <c:v>-10.133023727778863</c:v>
                </c:pt>
                <c:pt idx="1284">
                  <c:v>-15.020278668203254</c:v>
                </c:pt>
                <c:pt idx="1285">
                  <c:v>-9.2661647691509259</c:v>
                </c:pt>
                <c:pt idx="1286">
                  <c:v>-18.035537003659165</c:v>
                </c:pt>
                <c:pt idx="1287">
                  <c:v>-17.404156844853389</c:v>
                </c:pt>
                <c:pt idx="1288">
                  <c:v>-19.074213975967961</c:v>
                </c:pt>
                <c:pt idx="1289">
                  <c:v>-16.178183994816624</c:v>
                </c:pt>
                <c:pt idx="1290">
                  <c:v>-23.759144281850769</c:v>
                </c:pt>
                <c:pt idx="1291">
                  <c:v>-9.2347460190475523</c:v>
                </c:pt>
                <c:pt idx="1292">
                  <c:v>-10.433299621708166</c:v>
                </c:pt>
                <c:pt idx="1293">
                  <c:v>-5.1055650048535295</c:v>
                </c:pt>
                <c:pt idx="1294">
                  <c:v>-17.242885027570292</c:v>
                </c:pt>
                <c:pt idx="1295">
                  <c:v>-13.180924111177854</c:v>
                </c:pt>
                <c:pt idx="1296">
                  <c:v>-18.003210101119965</c:v>
                </c:pt>
                <c:pt idx="1297">
                  <c:v>-12.781789484067783</c:v>
                </c:pt>
                <c:pt idx="1298">
                  <c:v>-4.0976125069563638</c:v>
                </c:pt>
                <c:pt idx="1299">
                  <c:v>-6.3820970604476033</c:v>
                </c:pt>
                <c:pt idx="1300">
                  <c:v>-0.54217668575559652</c:v>
                </c:pt>
                <c:pt idx="1301">
                  <c:v>-0.77123637216144603</c:v>
                </c:pt>
                <c:pt idx="1302">
                  <c:v>-9.7386207373164968</c:v>
                </c:pt>
                <c:pt idx="1303">
                  <c:v>-10.702300484835055</c:v>
                </c:pt>
                <c:pt idx="1304">
                  <c:v>-9.7858278311231999</c:v>
                </c:pt>
                <c:pt idx="1305">
                  <c:v>-11.209389799551722</c:v>
                </c:pt>
                <c:pt idx="1306">
                  <c:v>-9.2504549902615612</c:v>
                </c:pt>
                <c:pt idx="1307">
                  <c:v>-1.8455551672123678</c:v>
                </c:pt>
                <c:pt idx="1308">
                  <c:v>-10.338692753054213</c:v>
                </c:pt>
                <c:pt idx="1309">
                  <c:v>-15.19721142443937</c:v>
                </c:pt>
                <c:pt idx="1310">
                  <c:v>-16.16211683916011</c:v>
                </c:pt>
                <c:pt idx="1311">
                  <c:v>-15.646804589900393</c:v>
                </c:pt>
                <c:pt idx="1312">
                  <c:v>-10.291400281545855</c:v>
                </c:pt>
                <c:pt idx="1313">
                  <c:v>-13.228664129891007</c:v>
                </c:pt>
                <c:pt idx="1314">
                  <c:v>-16.27460447563929</c:v>
                </c:pt>
                <c:pt idx="1315">
                  <c:v>-15.7911979453343</c:v>
                </c:pt>
                <c:pt idx="1316">
                  <c:v>-8.5106546506896876</c:v>
                </c:pt>
                <c:pt idx="1317">
                  <c:v>-1.9375550004835029</c:v>
                </c:pt>
                <c:pt idx="1318">
                  <c:v>-6.6942802948868607</c:v>
                </c:pt>
                <c:pt idx="1319">
                  <c:v>-6.2731808276837446</c:v>
                </c:pt>
                <c:pt idx="1320">
                  <c:v>-8.8407152154201079</c:v>
                </c:pt>
                <c:pt idx="1321">
                  <c:v>-1.7535833660173057</c:v>
                </c:pt>
                <c:pt idx="1322">
                  <c:v>-8.9356442807512337</c:v>
                </c:pt>
                <c:pt idx="1323">
                  <c:v>-17.194519861113864</c:v>
                </c:pt>
                <c:pt idx="1324">
                  <c:v>-14.426974471453129</c:v>
                </c:pt>
                <c:pt idx="1325">
                  <c:v>-11.700691546906269</c:v>
                </c:pt>
                <c:pt idx="1326">
                  <c:v>-6.8568972041652193E-3</c:v>
                </c:pt>
                <c:pt idx="1327">
                  <c:v>-10.022760111249971</c:v>
                </c:pt>
                <c:pt idx="1328">
                  <c:v>-13.244579116492698</c:v>
                </c:pt>
                <c:pt idx="1329">
                  <c:v>-11.304265994279081</c:v>
                </c:pt>
                <c:pt idx="1330">
                  <c:v>-13.531986288181713</c:v>
                </c:pt>
                <c:pt idx="1331">
                  <c:v>-9.6127707722083393</c:v>
                </c:pt>
                <c:pt idx="1332">
                  <c:v>-14.844247264394248</c:v>
                </c:pt>
                <c:pt idx="1333">
                  <c:v>-3.24698534043667</c:v>
                </c:pt>
                <c:pt idx="1334">
                  <c:v>-10.275637748083492</c:v>
                </c:pt>
                <c:pt idx="1335">
                  <c:v>-15.084315006331851</c:v>
                </c:pt>
                <c:pt idx="1336">
                  <c:v>-16.048867093321945</c:v>
                </c:pt>
                <c:pt idx="1337">
                  <c:v>-9.7700913234646301</c:v>
                </c:pt>
                <c:pt idx="1338">
                  <c:v>-13.021049031488726</c:v>
                </c:pt>
                <c:pt idx="1339">
                  <c:v>-15.389470591281377</c:v>
                </c:pt>
                <c:pt idx="1340">
                  <c:v>-18.343619850494449</c:v>
                </c:pt>
                <c:pt idx="1341">
                  <c:v>-13.579780825179245</c:v>
                </c:pt>
                <c:pt idx="1342">
                  <c:v>-10.845179984361607</c:v>
                </c:pt>
                <c:pt idx="1343">
                  <c:v>-19.1885755267639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501-4A41-A4AC-B1F435F976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3204184"/>
        <c:axId val="633217304"/>
      </c:scatterChart>
      <c:valAx>
        <c:axId val="633204184"/>
        <c:scaling>
          <c:orientation val="minMax"/>
          <c:max val="2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itrite (u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17304"/>
        <c:crosses val="autoZero"/>
        <c:crossBetween val="midCat"/>
      </c:valAx>
      <c:valAx>
        <c:axId val="633217304"/>
        <c:scaling>
          <c:orientation val="minMax"/>
          <c:max val="1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041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9.7938030182164987E-2"/>
          <c:y val="0.91102834809532274"/>
          <c:w val="0.9"/>
          <c:h val="7.5542048405789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LSD-S2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Nitrite_2!$I$1</c:f>
              <c:strCache>
                <c:ptCount val="1"/>
                <c:pt idx="0">
                  <c:v>MLSD-S22 - 60 sec average N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Nitrite_2!$E$2:$E$1345</c:f>
              <c:numCache>
                <c:formatCode>General</c:formatCode>
                <c:ptCount val="1344"/>
                <c:pt idx="0">
                  <c:v>112.8</c:v>
                </c:pt>
                <c:pt idx="1">
                  <c:v>112.65171508789</c:v>
                </c:pt>
                <c:pt idx="2">
                  <c:v>112.52711181640596</c:v>
                </c:pt>
                <c:pt idx="3">
                  <c:v>112.31394653320199</c:v>
                </c:pt>
                <c:pt idx="4">
                  <c:v>112.38447265625</c:v>
                </c:pt>
                <c:pt idx="5">
                  <c:v>111.92002563476596</c:v>
                </c:pt>
                <c:pt idx="6">
                  <c:v>111.80881958007795</c:v>
                </c:pt>
                <c:pt idx="7">
                  <c:v>111.57761840820199</c:v>
                </c:pt>
                <c:pt idx="8">
                  <c:v>111.29389648437397</c:v>
                </c:pt>
                <c:pt idx="9">
                  <c:v>111.23212890625</c:v>
                </c:pt>
                <c:pt idx="10">
                  <c:v>111.13996582031199</c:v>
                </c:pt>
                <c:pt idx="11">
                  <c:v>110.83408813476596</c:v>
                </c:pt>
                <c:pt idx="12">
                  <c:v>110.69352416992199</c:v>
                </c:pt>
                <c:pt idx="13">
                  <c:v>110.37479858398397</c:v>
                </c:pt>
                <c:pt idx="14">
                  <c:v>110.24607543945199</c:v>
                </c:pt>
                <c:pt idx="15">
                  <c:v>110.10755615234397</c:v>
                </c:pt>
                <c:pt idx="16">
                  <c:v>110.07047729492199</c:v>
                </c:pt>
                <c:pt idx="17">
                  <c:v>109.86503295898397</c:v>
                </c:pt>
                <c:pt idx="18">
                  <c:v>109.65958862304596</c:v>
                </c:pt>
                <c:pt idx="19">
                  <c:v>109.33674316406199</c:v>
                </c:pt>
                <c:pt idx="20">
                  <c:v>109.21677856445199</c:v>
                </c:pt>
                <c:pt idx="21">
                  <c:v>109.15446166992199</c:v>
                </c:pt>
                <c:pt idx="22">
                  <c:v>109.12357788086</c:v>
                </c:pt>
                <c:pt idx="23">
                  <c:v>108.70649414062397</c:v>
                </c:pt>
                <c:pt idx="24">
                  <c:v>108.37592773437397</c:v>
                </c:pt>
                <c:pt idx="25">
                  <c:v>108.23124389648397</c:v>
                </c:pt>
                <c:pt idx="26">
                  <c:v>108.14060668945199</c:v>
                </c:pt>
                <c:pt idx="27">
                  <c:v>107.84144287109397</c:v>
                </c:pt>
                <c:pt idx="28">
                  <c:v>107.70808105468795</c:v>
                </c:pt>
                <c:pt idx="29">
                  <c:v>107.56803588867199</c:v>
                </c:pt>
                <c:pt idx="30">
                  <c:v>107.45475463867199</c:v>
                </c:pt>
                <c:pt idx="31">
                  <c:v>107.09330444336</c:v>
                </c:pt>
                <c:pt idx="32">
                  <c:v>107.19370727539</c:v>
                </c:pt>
                <c:pt idx="33">
                  <c:v>107.00730590820199</c:v>
                </c:pt>
                <c:pt idx="34">
                  <c:v>106.87086181640596</c:v>
                </c:pt>
                <c:pt idx="35">
                  <c:v>106.60310058593795</c:v>
                </c:pt>
                <c:pt idx="36">
                  <c:v>106.36881713867199</c:v>
                </c:pt>
                <c:pt idx="37">
                  <c:v>106.22257690429596</c:v>
                </c:pt>
                <c:pt idx="38">
                  <c:v>106.20301513671795</c:v>
                </c:pt>
                <c:pt idx="39">
                  <c:v>106.02744750976596</c:v>
                </c:pt>
                <c:pt idx="40">
                  <c:v>105.69636230468795</c:v>
                </c:pt>
                <c:pt idx="41">
                  <c:v>105.48008422851596</c:v>
                </c:pt>
                <c:pt idx="42">
                  <c:v>105.36063842773397</c:v>
                </c:pt>
                <c:pt idx="43">
                  <c:v>105.01975708007795</c:v>
                </c:pt>
                <c:pt idx="44">
                  <c:v>104.85807495117199</c:v>
                </c:pt>
                <c:pt idx="45">
                  <c:v>104.52134399414</c:v>
                </c:pt>
                <c:pt idx="46">
                  <c:v>104.45542602539</c:v>
                </c:pt>
                <c:pt idx="47">
                  <c:v>104.30506591796795</c:v>
                </c:pt>
                <c:pt idx="48">
                  <c:v>103.94205932617199</c:v>
                </c:pt>
                <c:pt idx="49">
                  <c:v>104.09757690429596</c:v>
                </c:pt>
                <c:pt idx="50">
                  <c:v>103.88953857421795</c:v>
                </c:pt>
                <c:pt idx="51">
                  <c:v>103.65009765625</c:v>
                </c:pt>
                <c:pt idx="52">
                  <c:v>103.37205200195199</c:v>
                </c:pt>
                <c:pt idx="53">
                  <c:v>103.17484741211</c:v>
                </c:pt>
                <c:pt idx="54">
                  <c:v>102.98640136718795</c:v>
                </c:pt>
                <c:pt idx="55">
                  <c:v>102.84171752929596</c:v>
                </c:pt>
                <c:pt idx="56">
                  <c:v>102.49104003906199</c:v>
                </c:pt>
                <c:pt idx="57">
                  <c:v>102.34379272461</c:v>
                </c:pt>
                <c:pt idx="58">
                  <c:v>102.25831298828</c:v>
                </c:pt>
                <c:pt idx="59">
                  <c:v>102.09919433593795</c:v>
                </c:pt>
                <c:pt idx="60">
                  <c:v>102.05851440429596</c:v>
                </c:pt>
                <c:pt idx="61">
                  <c:v>101.657421875</c:v>
                </c:pt>
                <c:pt idx="62">
                  <c:v>101.55753784179596</c:v>
                </c:pt>
                <c:pt idx="63">
                  <c:v>101.37009887695199</c:v>
                </c:pt>
                <c:pt idx="64">
                  <c:v>101.41489868164</c:v>
                </c:pt>
                <c:pt idx="65">
                  <c:v>101.18473510742199</c:v>
                </c:pt>
                <c:pt idx="66">
                  <c:v>101.12089233398397</c:v>
                </c:pt>
                <c:pt idx="67">
                  <c:v>100.91233520507795</c:v>
                </c:pt>
                <c:pt idx="68">
                  <c:v>100.70740966796795</c:v>
                </c:pt>
                <c:pt idx="69">
                  <c:v>100.44172363281199</c:v>
                </c:pt>
                <c:pt idx="70">
                  <c:v>100.15696411132795</c:v>
                </c:pt>
                <c:pt idx="71">
                  <c:v>99.930401611327952</c:v>
                </c:pt>
                <c:pt idx="72">
                  <c:v>99.988598632811986</c:v>
                </c:pt>
                <c:pt idx="73">
                  <c:v>99.799114990233974</c:v>
                </c:pt>
                <c:pt idx="74">
                  <c:v>99.632794189451985</c:v>
                </c:pt>
                <c:pt idx="75">
                  <c:v>99.306866455077952</c:v>
                </c:pt>
                <c:pt idx="76">
                  <c:v>99.077221679687952</c:v>
                </c:pt>
                <c:pt idx="77">
                  <c:v>99.013867187499997</c:v>
                </c:pt>
                <c:pt idx="78">
                  <c:v>98.745617675779997</c:v>
                </c:pt>
                <c:pt idx="79">
                  <c:v>98.632855224609997</c:v>
                </c:pt>
                <c:pt idx="80">
                  <c:v>98.447491455077952</c:v>
                </c:pt>
                <c:pt idx="81">
                  <c:v>98.345013427733974</c:v>
                </c:pt>
                <c:pt idx="82">
                  <c:v>98.077770996093975</c:v>
                </c:pt>
                <c:pt idx="83">
                  <c:v>97.759564208983974</c:v>
                </c:pt>
                <c:pt idx="84">
                  <c:v>97.774487304687952</c:v>
                </c:pt>
                <c:pt idx="85">
                  <c:v>97.693646240233974</c:v>
                </c:pt>
                <c:pt idx="86">
                  <c:v>97.364636230467951</c:v>
                </c:pt>
                <c:pt idx="87">
                  <c:v>97.137554931639997</c:v>
                </c:pt>
                <c:pt idx="88">
                  <c:v>96.992871093749997</c:v>
                </c:pt>
                <c:pt idx="89">
                  <c:v>96.818829345701985</c:v>
                </c:pt>
                <c:pt idx="90">
                  <c:v>96.581463623045963</c:v>
                </c:pt>
                <c:pt idx="91">
                  <c:v>96.555706787109997</c:v>
                </c:pt>
                <c:pt idx="92">
                  <c:v>96.262219238279997</c:v>
                </c:pt>
                <c:pt idx="93">
                  <c:v>96.256024169921986</c:v>
                </c:pt>
                <c:pt idx="94">
                  <c:v>96.045452880859997</c:v>
                </c:pt>
                <c:pt idx="95">
                  <c:v>95.818890380859997</c:v>
                </c:pt>
                <c:pt idx="96">
                  <c:v>95.710736083983974</c:v>
                </c:pt>
                <c:pt idx="97">
                  <c:v>95.574291992187952</c:v>
                </c:pt>
                <c:pt idx="98">
                  <c:v>95.275646972655963</c:v>
                </c:pt>
                <c:pt idx="99">
                  <c:v>95.286968994139997</c:v>
                </c:pt>
                <c:pt idx="100">
                  <c:v>94.877117919921986</c:v>
                </c:pt>
                <c:pt idx="101">
                  <c:v>94.721081542967951</c:v>
                </c:pt>
                <c:pt idx="102">
                  <c:v>94.434307861327952</c:v>
                </c:pt>
                <c:pt idx="103">
                  <c:v>94.188153076171986</c:v>
                </c:pt>
                <c:pt idx="104">
                  <c:v>94.192272949217951</c:v>
                </c:pt>
                <c:pt idx="105">
                  <c:v>93.952343749999997</c:v>
                </c:pt>
                <c:pt idx="106">
                  <c:v>93.727337646483974</c:v>
                </c:pt>
                <c:pt idx="107">
                  <c:v>93.437420654295963</c:v>
                </c:pt>
                <c:pt idx="108">
                  <c:v>93.467297363279997</c:v>
                </c:pt>
                <c:pt idx="109">
                  <c:v>93.338055419921986</c:v>
                </c:pt>
                <c:pt idx="110">
                  <c:v>93.278851318359997</c:v>
                </c:pt>
                <c:pt idx="111">
                  <c:v>92.945172119139997</c:v>
                </c:pt>
                <c:pt idx="112">
                  <c:v>92.802563476561986</c:v>
                </c:pt>
                <c:pt idx="113">
                  <c:v>92.820050048827952</c:v>
                </c:pt>
                <c:pt idx="114">
                  <c:v>92.574444580077952</c:v>
                </c:pt>
                <c:pt idx="115">
                  <c:v>92.452923583983974</c:v>
                </c:pt>
                <c:pt idx="116">
                  <c:v>92.415325927733974</c:v>
                </c:pt>
                <c:pt idx="117">
                  <c:v>91.988476562499997</c:v>
                </c:pt>
                <c:pt idx="118">
                  <c:v>91.832989501951985</c:v>
                </c:pt>
                <c:pt idx="119">
                  <c:v>91.500866699217951</c:v>
                </c:pt>
                <c:pt idx="120">
                  <c:v>91.507550048827952</c:v>
                </c:pt>
                <c:pt idx="121">
                  <c:v>91.248547363279997</c:v>
                </c:pt>
                <c:pt idx="122">
                  <c:v>91.124462890623974</c:v>
                </c:pt>
                <c:pt idx="123">
                  <c:v>90.767132568359997</c:v>
                </c:pt>
                <c:pt idx="124">
                  <c:v>90.543133544921986</c:v>
                </c:pt>
                <c:pt idx="125">
                  <c:v>90.455090332029997</c:v>
                </c:pt>
                <c:pt idx="126">
                  <c:v>90.355725097655963</c:v>
                </c:pt>
                <c:pt idx="127">
                  <c:v>90.164166259765963</c:v>
                </c:pt>
                <c:pt idx="128">
                  <c:v>89.817639160155963</c:v>
                </c:pt>
                <c:pt idx="129">
                  <c:v>89.810925292967951</c:v>
                </c:pt>
                <c:pt idx="130">
                  <c:v>89.533398437499997</c:v>
                </c:pt>
                <c:pt idx="131">
                  <c:v>89.499432373045963</c:v>
                </c:pt>
                <c:pt idx="132">
                  <c:v>89.220867919921986</c:v>
                </c:pt>
                <c:pt idx="133">
                  <c:v>89.021588134765963</c:v>
                </c:pt>
                <c:pt idx="134">
                  <c:v>89.022106933593975</c:v>
                </c:pt>
                <c:pt idx="135">
                  <c:v>88.865063476561986</c:v>
                </c:pt>
                <c:pt idx="136">
                  <c:v>88.556622314451985</c:v>
                </c:pt>
                <c:pt idx="137">
                  <c:v>88.509777832029997</c:v>
                </c:pt>
                <c:pt idx="138">
                  <c:v>88.302777099609997</c:v>
                </c:pt>
                <c:pt idx="139">
                  <c:v>88.209576416015963</c:v>
                </c:pt>
                <c:pt idx="140">
                  <c:v>88.142651367187952</c:v>
                </c:pt>
                <c:pt idx="141">
                  <c:v>87.572644042967951</c:v>
                </c:pt>
                <c:pt idx="142">
                  <c:v>87.621563720701985</c:v>
                </c:pt>
                <c:pt idx="143">
                  <c:v>87.450085449217951</c:v>
                </c:pt>
                <c:pt idx="144">
                  <c:v>87.171002197265963</c:v>
                </c:pt>
                <c:pt idx="145">
                  <c:v>86.987713623045963</c:v>
                </c:pt>
                <c:pt idx="146">
                  <c:v>86.849713134765963</c:v>
                </c:pt>
                <c:pt idx="147">
                  <c:v>86.882672119139997</c:v>
                </c:pt>
                <c:pt idx="148">
                  <c:v>86.678753662109997</c:v>
                </c:pt>
                <c:pt idx="149">
                  <c:v>86.489270019529997</c:v>
                </c:pt>
                <c:pt idx="150">
                  <c:v>86.335827636717951</c:v>
                </c:pt>
                <c:pt idx="151">
                  <c:v>86.206066894529997</c:v>
                </c:pt>
                <c:pt idx="152">
                  <c:v>86.109783935545963</c:v>
                </c:pt>
                <c:pt idx="153">
                  <c:v>85.858502197265963</c:v>
                </c:pt>
                <c:pt idx="154">
                  <c:v>85.644818115233974</c:v>
                </c:pt>
                <c:pt idx="155">
                  <c:v>85.401257324217951</c:v>
                </c:pt>
                <c:pt idx="156">
                  <c:v>85.544934082029997</c:v>
                </c:pt>
                <c:pt idx="157">
                  <c:v>85.321972656249997</c:v>
                </c:pt>
                <c:pt idx="158">
                  <c:v>85.113446044921986</c:v>
                </c:pt>
                <c:pt idx="159">
                  <c:v>84.887921142577952</c:v>
                </c:pt>
                <c:pt idx="160">
                  <c:v>84.715924072265963</c:v>
                </c:pt>
                <c:pt idx="161">
                  <c:v>84.532635498045963</c:v>
                </c:pt>
                <c:pt idx="162">
                  <c:v>84.307598876951985</c:v>
                </c:pt>
                <c:pt idx="163">
                  <c:v>84.095989990233974</c:v>
                </c:pt>
                <c:pt idx="164">
                  <c:v>84.002270507811986</c:v>
                </c:pt>
                <c:pt idx="165">
                  <c:v>83.664990234373974</c:v>
                </c:pt>
                <c:pt idx="166">
                  <c:v>83.567669677733974</c:v>
                </c:pt>
                <c:pt idx="167">
                  <c:v>83.361218261717951</c:v>
                </c:pt>
                <c:pt idx="168">
                  <c:v>83.305096435545963</c:v>
                </c:pt>
                <c:pt idx="169">
                  <c:v>82.997174072265963</c:v>
                </c:pt>
                <c:pt idx="170">
                  <c:v>82.882855224609997</c:v>
                </c:pt>
                <c:pt idx="171">
                  <c:v>82.662487792967951</c:v>
                </c:pt>
                <c:pt idx="172">
                  <c:v>82.640332031249997</c:v>
                </c:pt>
                <c:pt idx="173">
                  <c:v>82.284008789061986</c:v>
                </c:pt>
                <c:pt idx="174">
                  <c:v>82.176922607421986</c:v>
                </c:pt>
                <c:pt idx="175">
                  <c:v>82.050762939451985</c:v>
                </c:pt>
                <c:pt idx="176">
                  <c:v>81.794354248045963</c:v>
                </c:pt>
                <c:pt idx="177">
                  <c:v>81.680554199217951</c:v>
                </c:pt>
                <c:pt idx="178">
                  <c:v>81.570874023437952</c:v>
                </c:pt>
                <c:pt idx="179">
                  <c:v>81.398907470701985</c:v>
                </c:pt>
                <c:pt idx="180">
                  <c:v>81.246472167967951</c:v>
                </c:pt>
                <c:pt idx="181">
                  <c:v>80.862347412109997</c:v>
                </c:pt>
                <c:pt idx="182">
                  <c:v>80.760937499999997</c:v>
                </c:pt>
                <c:pt idx="183">
                  <c:v>80.747021484373974</c:v>
                </c:pt>
                <c:pt idx="184">
                  <c:v>80.440655517577952</c:v>
                </c:pt>
                <c:pt idx="185">
                  <c:v>80.300610351561986</c:v>
                </c:pt>
                <c:pt idx="186">
                  <c:v>80.182171630859997</c:v>
                </c:pt>
                <c:pt idx="187">
                  <c:v>79.941204833983974</c:v>
                </c:pt>
                <c:pt idx="188">
                  <c:v>79.759442138671986</c:v>
                </c:pt>
                <c:pt idx="189">
                  <c:v>79.731121826171986</c:v>
                </c:pt>
                <c:pt idx="190">
                  <c:v>79.536480712889997</c:v>
                </c:pt>
                <c:pt idx="191">
                  <c:v>79.183239746093975</c:v>
                </c:pt>
                <c:pt idx="192">
                  <c:v>79.198193359373974</c:v>
                </c:pt>
                <c:pt idx="193">
                  <c:v>78.970074462889997</c:v>
                </c:pt>
                <c:pt idx="194">
                  <c:v>78.794506835937952</c:v>
                </c:pt>
                <c:pt idx="195">
                  <c:v>78.706951904295963</c:v>
                </c:pt>
                <c:pt idx="196">
                  <c:v>78.417065429687952</c:v>
                </c:pt>
                <c:pt idx="197">
                  <c:v>78.306347656249997</c:v>
                </c:pt>
                <c:pt idx="198">
                  <c:v>78.077221679687952</c:v>
                </c:pt>
                <c:pt idx="199">
                  <c:v>78.036022949217951</c:v>
                </c:pt>
                <c:pt idx="200">
                  <c:v>78.040661621093975</c:v>
                </c:pt>
                <c:pt idx="201">
                  <c:v>77.623577880859997</c:v>
                </c:pt>
                <c:pt idx="202">
                  <c:v>77.495373535155963</c:v>
                </c:pt>
                <c:pt idx="203">
                  <c:v>77.284283447265963</c:v>
                </c:pt>
                <c:pt idx="204">
                  <c:v>77.118969726561986</c:v>
                </c:pt>
                <c:pt idx="205">
                  <c:v>77.063885498045963</c:v>
                </c:pt>
                <c:pt idx="206">
                  <c:v>76.834759521483974</c:v>
                </c:pt>
                <c:pt idx="207">
                  <c:v>76.886761474609997</c:v>
                </c:pt>
                <c:pt idx="208">
                  <c:v>76.518078613279997</c:v>
                </c:pt>
                <c:pt idx="209">
                  <c:v>76.316235351561986</c:v>
                </c:pt>
                <c:pt idx="210">
                  <c:v>76.160748291015963</c:v>
                </c:pt>
                <c:pt idx="211">
                  <c:v>76.099468994139997</c:v>
                </c:pt>
                <c:pt idx="212">
                  <c:v>75.800823974609997</c:v>
                </c:pt>
                <c:pt idx="213">
                  <c:v>75.860028076171986</c:v>
                </c:pt>
                <c:pt idx="214">
                  <c:v>75.446057128905963</c:v>
                </c:pt>
                <c:pt idx="215">
                  <c:v>75.584545898437952</c:v>
                </c:pt>
                <c:pt idx="216">
                  <c:v>75.100018310545963</c:v>
                </c:pt>
                <c:pt idx="217">
                  <c:v>75.040814208983974</c:v>
                </c:pt>
                <c:pt idx="218">
                  <c:v>75.546978759765963</c:v>
                </c:pt>
                <c:pt idx="219">
                  <c:v>73.908032226561986</c:v>
                </c:pt>
                <c:pt idx="220">
                  <c:v>74.538769531249997</c:v>
                </c:pt>
                <c:pt idx="221">
                  <c:v>74.489880371093975</c:v>
                </c:pt>
                <c:pt idx="222">
                  <c:v>74.293164062499997</c:v>
                </c:pt>
                <c:pt idx="223">
                  <c:v>74.111401367187952</c:v>
                </c:pt>
                <c:pt idx="224">
                  <c:v>73.917797851561986</c:v>
                </c:pt>
                <c:pt idx="225">
                  <c:v>73.551708984373974</c:v>
                </c:pt>
                <c:pt idx="226">
                  <c:v>73.706677246093975</c:v>
                </c:pt>
                <c:pt idx="227">
                  <c:v>73.391552734373974</c:v>
                </c:pt>
                <c:pt idx="228">
                  <c:v>73.317944335937952</c:v>
                </c:pt>
                <c:pt idx="229">
                  <c:v>73.407025146483974</c:v>
                </c:pt>
                <c:pt idx="230">
                  <c:v>72.089367675779997</c:v>
                </c:pt>
                <c:pt idx="231">
                  <c:v>73.082104492187952</c:v>
                </c:pt>
                <c:pt idx="232">
                  <c:v>72.775738525389997</c:v>
                </c:pt>
                <c:pt idx="233">
                  <c:v>72.235089111327952</c:v>
                </c:pt>
                <c:pt idx="234">
                  <c:v>72.369976806639997</c:v>
                </c:pt>
                <c:pt idx="235">
                  <c:v>72.008007812499997</c:v>
                </c:pt>
                <c:pt idx="236">
                  <c:v>71.845288085937952</c:v>
                </c:pt>
                <c:pt idx="237">
                  <c:v>71.882366943359997</c:v>
                </c:pt>
                <c:pt idx="238">
                  <c:v>71.613079833983974</c:v>
                </c:pt>
                <c:pt idx="239">
                  <c:v>71.678997802733974</c:v>
                </c:pt>
                <c:pt idx="240">
                  <c:v>71.272198486327952</c:v>
                </c:pt>
                <c:pt idx="241">
                  <c:v>71.301556396483974</c:v>
                </c:pt>
                <c:pt idx="242">
                  <c:v>71.180554199217951</c:v>
                </c:pt>
                <c:pt idx="243">
                  <c:v>70.892712402343975</c:v>
                </c:pt>
                <c:pt idx="244">
                  <c:v>70.661541748045963</c:v>
                </c:pt>
                <c:pt idx="245">
                  <c:v>70.620343017577952</c:v>
                </c:pt>
                <c:pt idx="246">
                  <c:v>70.476147460937952</c:v>
                </c:pt>
                <c:pt idx="247">
                  <c:v>70.327862548827952</c:v>
                </c:pt>
                <c:pt idx="248">
                  <c:v>70.236218261717951</c:v>
                </c:pt>
                <c:pt idx="249">
                  <c:v>69.778454589843975</c:v>
                </c:pt>
                <c:pt idx="250">
                  <c:v>69.72645263671798</c:v>
                </c:pt>
                <c:pt idx="251">
                  <c:v>69.494229125975963</c:v>
                </c:pt>
                <c:pt idx="252">
                  <c:v>69.302166748045963</c:v>
                </c:pt>
                <c:pt idx="253">
                  <c:v>69.248623657225963</c:v>
                </c:pt>
                <c:pt idx="254">
                  <c:v>68.858319091795963</c:v>
                </c:pt>
                <c:pt idx="255">
                  <c:v>68.827938842773975</c:v>
                </c:pt>
                <c:pt idx="256">
                  <c:v>68.633312988279968</c:v>
                </c:pt>
                <c:pt idx="257">
                  <c:v>68.574093627929969</c:v>
                </c:pt>
                <c:pt idx="258">
                  <c:v>68.534451293943974</c:v>
                </c:pt>
                <c:pt idx="259">
                  <c:v>68.280087280273975</c:v>
                </c:pt>
                <c:pt idx="260">
                  <c:v>67.985546874999969</c:v>
                </c:pt>
                <c:pt idx="261">
                  <c:v>67.869183349609969</c:v>
                </c:pt>
                <c:pt idx="262">
                  <c:v>67.90728454589798</c:v>
                </c:pt>
                <c:pt idx="263">
                  <c:v>67.559216308593975</c:v>
                </c:pt>
                <c:pt idx="264">
                  <c:v>67.453137207029968</c:v>
                </c:pt>
                <c:pt idx="265">
                  <c:v>67.015469360351986</c:v>
                </c:pt>
                <c:pt idx="266">
                  <c:v>66.980450439451985</c:v>
                </c:pt>
                <c:pt idx="267">
                  <c:v>66.86872558593798</c:v>
                </c:pt>
                <c:pt idx="268">
                  <c:v>66.699307250975963</c:v>
                </c:pt>
                <c:pt idx="269">
                  <c:v>66.66378479003798</c:v>
                </c:pt>
                <c:pt idx="270">
                  <c:v>66.628262329101986</c:v>
                </c:pt>
                <c:pt idx="271">
                  <c:v>66.287899780273975</c:v>
                </c:pt>
                <c:pt idx="272">
                  <c:v>66.121075439451985</c:v>
                </c:pt>
                <c:pt idx="273">
                  <c:v>66.109234619139968</c:v>
                </c:pt>
                <c:pt idx="274">
                  <c:v>66.029415893553974</c:v>
                </c:pt>
                <c:pt idx="275">
                  <c:v>65.693188476561986</c:v>
                </c:pt>
                <c:pt idx="276">
                  <c:v>65.562908935545963</c:v>
                </c:pt>
                <c:pt idx="277">
                  <c:v>65.563427734373974</c:v>
                </c:pt>
                <c:pt idx="278">
                  <c:v>65.245220947265963</c:v>
                </c:pt>
                <c:pt idx="279">
                  <c:v>64.941418457029968</c:v>
                </c:pt>
                <c:pt idx="280">
                  <c:v>64.73133544921798</c:v>
                </c:pt>
                <c:pt idx="281">
                  <c:v>64.71279602050798</c:v>
                </c:pt>
                <c:pt idx="282">
                  <c:v>64.522793579101986</c:v>
                </c:pt>
                <c:pt idx="283">
                  <c:v>64.364208984373974</c:v>
                </c:pt>
                <c:pt idx="284">
                  <c:v>64.297787475585963</c:v>
                </c:pt>
                <c:pt idx="285">
                  <c:v>63.99142150878798</c:v>
                </c:pt>
                <c:pt idx="286">
                  <c:v>63.881222534179969</c:v>
                </c:pt>
                <c:pt idx="287">
                  <c:v>63.86268310546798</c:v>
                </c:pt>
                <c:pt idx="288">
                  <c:v>63.557858276365963</c:v>
                </c:pt>
                <c:pt idx="289">
                  <c:v>63.305050659179969</c:v>
                </c:pt>
                <c:pt idx="290">
                  <c:v>63.235012817381985</c:v>
                </c:pt>
                <c:pt idx="291">
                  <c:v>62.965206909179969</c:v>
                </c:pt>
                <c:pt idx="292">
                  <c:v>62.901364135741986</c:v>
                </c:pt>
                <c:pt idx="293">
                  <c:v>62.704144287109969</c:v>
                </c:pt>
                <c:pt idx="294">
                  <c:v>62.819485473631985</c:v>
                </c:pt>
                <c:pt idx="295">
                  <c:v>62.582119750975963</c:v>
                </c:pt>
                <c:pt idx="296">
                  <c:v>62.205715942381985</c:v>
                </c:pt>
                <c:pt idx="297">
                  <c:v>62.202114868163974</c:v>
                </c:pt>
                <c:pt idx="298">
                  <c:v>61.867428588865963</c:v>
                </c:pt>
                <c:pt idx="299">
                  <c:v>61.913250732421986</c:v>
                </c:pt>
                <c:pt idx="300">
                  <c:v>61.708828735351986</c:v>
                </c:pt>
                <c:pt idx="301">
                  <c:v>61.632626342773975</c:v>
                </c:pt>
                <c:pt idx="302">
                  <c:v>61.311322021483974</c:v>
                </c:pt>
                <c:pt idx="303">
                  <c:v>61.126477050779968</c:v>
                </c:pt>
                <c:pt idx="304">
                  <c:v>60.93235473632798</c:v>
                </c:pt>
                <c:pt idx="305">
                  <c:v>60.943676757811986</c:v>
                </c:pt>
                <c:pt idx="306">
                  <c:v>60.807736206053974</c:v>
                </c:pt>
                <c:pt idx="307">
                  <c:v>60.40972595214798</c:v>
                </c:pt>
                <c:pt idx="308">
                  <c:v>60.401486206053974</c:v>
                </c:pt>
                <c:pt idx="309">
                  <c:v>60.140942382811986</c:v>
                </c:pt>
                <c:pt idx="310">
                  <c:v>59.97256164550798</c:v>
                </c:pt>
                <c:pt idx="311">
                  <c:v>60.090481567381985</c:v>
                </c:pt>
                <c:pt idx="312">
                  <c:v>59.69503479003798</c:v>
                </c:pt>
                <c:pt idx="313">
                  <c:v>59.479275512693974</c:v>
                </c:pt>
                <c:pt idx="314">
                  <c:v>59.326351928709968</c:v>
                </c:pt>
                <c:pt idx="315">
                  <c:v>59.148190307615963</c:v>
                </c:pt>
                <c:pt idx="316">
                  <c:v>58.885586547851986</c:v>
                </c:pt>
                <c:pt idx="317">
                  <c:v>58.586437988279968</c:v>
                </c:pt>
                <c:pt idx="318">
                  <c:v>58.618359374999969</c:v>
                </c:pt>
                <c:pt idx="319">
                  <c:v>58.520520019529968</c:v>
                </c:pt>
                <c:pt idx="320">
                  <c:v>58.41135864257798</c:v>
                </c:pt>
                <c:pt idx="321">
                  <c:v>58.23475341796798</c:v>
                </c:pt>
                <c:pt idx="322">
                  <c:v>58.069973754881985</c:v>
                </c:pt>
                <c:pt idx="323">
                  <c:v>57.864529418943974</c:v>
                </c:pt>
                <c:pt idx="324">
                  <c:v>57.86040954589798</c:v>
                </c:pt>
                <c:pt idx="325">
                  <c:v>57.615826416015963</c:v>
                </c:pt>
                <c:pt idx="326">
                  <c:v>57.702328491209968</c:v>
                </c:pt>
                <c:pt idx="327">
                  <c:v>57.307400512693974</c:v>
                </c:pt>
                <c:pt idx="328">
                  <c:v>57.18691711425798</c:v>
                </c:pt>
                <c:pt idx="329">
                  <c:v>57.018536376951985</c:v>
                </c:pt>
                <c:pt idx="330">
                  <c:v>56.549450683593975</c:v>
                </c:pt>
                <c:pt idx="331">
                  <c:v>56.562329101561986</c:v>
                </c:pt>
                <c:pt idx="332">
                  <c:v>56.443386840819969</c:v>
                </c:pt>
                <c:pt idx="333">
                  <c:v>56.252865600585963</c:v>
                </c:pt>
                <c:pt idx="334">
                  <c:v>56.18902282714798</c:v>
                </c:pt>
                <c:pt idx="335">
                  <c:v>56.152462768553974</c:v>
                </c:pt>
                <c:pt idx="336">
                  <c:v>55.86153869628798</c:v>
                </c:pt>
                <c:pt idx="337">
                  <c:v>55.675656127929969</c:v>
                </c:pt>
                <c:pt idx="338">
                  <c:v>55.531994628905963</c:v>
                </c:pt>
                <c:pt idx="339">
                  <c:v>55.344570922851986</c:v>
                </c:pt>
                <c:pt idx="340">
                  <c:v>55.237469482421986</c:v>
                </c:pt>
                <c:pt idx="341">
                  <c:v>55.170025634765963</c:v>
                </c:pt>
                <c:pt idx="342">
                  <c:v>54.929043579101986</c:v>
                </c:pt>
                <c:pt idx="343">
                  <c:v>54.831204223631985</c:v>
                </c:pt>
                <c:pt idx="344">
                  <c:v>54.704541015623974</c:v>
                </c:pt>
                <c:pt idx="345">
                  <c:v>54.587658691405963</c:v>
                </c:pt>
                <c:pt idx="346">
                  <c:v>54.243695068359969</c:v>
                </c:pt>
                <c:pt idx="347">
                  <c:v>54.17161254882798</c:v>
                </c:pt>
                <c:pt idx="348">
                  <c:v>53.943508911131985</c:v>
                </c:pt>
                <c:pt idx="349">
                  <c:v>53.747326660155963</c:v>
                </c:pt>
                <c:pt idx="350">
                  <c:v>53.835888671873974</c:v>
                </c:pt>
                <c:pt idx="351">
                  <c:v>53.59544067382798</c:v>
                </c:pt>
                <c:pt idx="352">
                  <c:v>53.716946411131985</c:v>
                </c:pt>
                <c:pt idx="353">
                  <c:v>53.454342651365963</c:v>
                </c:pt>
                <c:pt idx="354">
                  <c:v>53.00997619628798</c:v>
                </c:pt>
                <c:pt idx="355">
                  <c:v>52.825131225585963</c:v>
                </c:pt>
                <c:pt idx="356">
                  <c:v>52.80556945800798</c:v>
                </c:pt>
                <c:pt idx="357">
                  <c:v>52.71133117675798</c:v>
                </c:pt>
                <c:pt idx="358">
                  <c:v>52.39930419921798</c:v>
                </c:pt>
                <c:pt idx="359">
                  <c:v>52.31794433593798</c:v>
                </c:pt>
                <c:pt idx="360">
                  <c:v>52.031658935545963</c:v>
                </c:pt>
                <c:pt idx="361">
                  <c:v>52.095501708983974</c:v>
                </c:pt>
                <c:pt idx="362">
                  <c:v>51.740734863279968</c:v>
                </c:pt>
                <c:pt idx="363">
                  <c:v>51.688732910155963</c:v>
                </c:pt>
                <c:pt idx="364">
                  <c:v>51.54661254882798</c:v>
                </c:pt>
                <c:pt idx="365">
                  <c:v>51.374630737303974</c:v>
                </c:pt>
                <c:pt idx="366">
                  <c:v>51.323666381835963</c:v>
                </c:pt>
                <c:pt idx="367">
                  <c:v>51.063122558593975</c:v>
                </c:pt>
                <c:pt idx="368">
                  <c:v>50.84119873046798</c:v>
                </c:pt>
                <c:pt idx="369">
                  <c:v>50.727398681639968</c:v>
                </c:pt>
                <c:pt idx="370">
                  <c:v>50.603298950193974</c:v>
                </c:pt>
                <c:pt idx="371">
                  <c:v>50.613598632811986</c:v>
                </c:pt>
                <c:pt idx="372">
                  <c:v>50.335552978515963</c:v>
                </c:pt>
                <c:pt idx="373">
                  <c:v>50.360791015623974</c:v>
                </c:pt>
                <c:pt idx="374">
                  <c:v>49.981808471679969</c:v>
                </c:pt>
                <c:pt idx="375">
                  <c:v>49.977688598631985</c:v>
                </c:pt>
                <c:pt idx="376">
                  <c:v>49.715084838865963</c:v>
                </c:pt>
                <c:pt idx="377">
                  <c:v>49.75216369628798</c:v>
                </c:pt>
                <c:pt idx="378">
                  <c:v>49.370098876951985</c:v>
                </c:pt>
                <c:pt idx="379">
                  <c:v>49.386578369139968</c:v>
                </c:pt>
                <c:pt idx="380">
                  <c:v>49.165173339843975</c:v>
                </c:pt>
                <c:pt idx="381">
                  <c:v>49.081234741209968</c:v>
                </c:pt>
                <c:pt idx="382">
                  <c:v>49.004513549803974</c:v>
                </c:pt>
                <c:pt idx="383">
                  <c:v>48.894329833983974</c:v>
                </c:pt>
                <c:pt idx="384">
                  <c:v>48.701748657225963</c:v>
                </c:pt>
                <c:pt idx="385">
                  <c:v>48.49630432128798</c:v>
                </c:pt>
                <c:pt idx="386">
                  <c:v>48.21310119628798</c:v>
                </c:pt>
                <c:pt idx="387">
                  <c:v>48.043698120115963</c:v>
                </c:pt>
                <c:pt idx="388">
                  <c:v>48.03391723632798</c:v>
                </c:pt>
                <c:pt idx="389">
                  <c:v>47.727551269529968</c:v>
                </c:pt>
                <c:pt idx="390">
                  <c:v>47.713131713865963</c:v>
                </c:pt>
                <c:pt idx="391">
                  <c:v>47.556591796873974</c:v>
                </c:pt>
                <c:pt idx="392">
                  <c:v>47.597271728515963</c:v>
                </c:pt>
                <c:pt idx="393">
                  <c:v>47.278027343749969</c:v>
                </c:pt>
                <c:pt idx="394">
                  <c:v>47.11480407714798</c:v>
                </c:pt>
                <c:pt idx="395">
                  <c:v>46.833157348631985</c:v>
                </c:pt>
                <c:pt idx="396">
                  <c:v>46.76569824218798</c:v>
                </c:pt>
                <c:pt idx="397">
                  <c:v>46.80019836425798</c:v>
                </c:pt>
                <c:pt idx="398">
                  <c:v>46.577236938475963</c:v>
                </c:pt>
                <c:pt idx="399">
                  <c:v>46.442333984373974</c:v>
                </c:pt>
                <c:pt idx="400">
                  <c:v>46.410412597655963</c:v>
                </c:pt>
                <c:pt idx="401">
                  <c:v>46.159649658201985</c:v>
                </c:pt>
                <c:pt idx="402">
                  <c:v>46.144726562499969</c:v>
                </c:pt>
                <c:pt idx="403">
                  <c:v>45.948025512693974</c:v>
                </c:pt>
                <c:pt idx="404">
                  <c:v>45.715802001951985</c:v>
                </c:pt>
                <c:pt idx="405">
                  <c:v>45.508816528319969</c:v>
                </c:pt>
                <c:pt idx="406">
                  <c:v>45.281216430663974</c:v>
                </c:pt>
                <c:pt idx="407">
                  <c:v>45.27967529296798</c:v>
                </c:pt>
                <c:pt idx="408">
                  <c:v>45.092770385741986</c:v>
                </c:pt>
                <c:pt idx="409">
                  <c:v>44.899670410155963</c:v>
                </c:pt>
                <c:pt idx="410">
                  <c:v>44.850247192381985</c:v>
                </c:pt>
                <c:pt idx="411">
                  <c:v>44.629864501951985</c:v>
                </c:pt>
                <c:pt idx="412">
                  <c:v>44.326580810545963</c:v>
                </c:pt>
                <c:pt idx="413">
                  <c:v>44.399182128905963</c:v>
                </c:pt>
                <c:pt idx="414">
                  <c:v>44.240597534179969</c:v>
                </c:pt>
                <c:pt idx="415">
                  <c:v>44.069134521483974</c:v>
                </c:pt>
                <c:pt idx="416">
                  <c:v>43.92031555175798</c:v>
                </c:pt>
                <c:pt idx="417">
                  <c:v>43.747311401365963</c:v>
                </c:pt>
                <c:pt idx="418">
                  <c:v>43.374005126951985</c:v>
                </c:pt>
                <c:pt idx="419">
                  <c:v>43.258145141601986</c:v>
                </c:pt>
                <c:pt idx="420">
                  <c:v>43.224163818359969</c:v>
                </c:pt>
                <c:pt idx="421">
                  <c:v>42.982678222655963</c:v>
                </c:pt>
                <c:pt idx="422">
                  <c:v>42.851376342773975</c:v>
                </c:pt>
                <c:pt idx="423">
                  <c:v>42.614514160155963</c:v>
                </c:pt>
                <c:pt idx="424">
                  <c:v>42.813275146483974</c:v>
                </c:pt>
                <c:pt idx="425">
                  <c:v>42.482189941405963</c:v>
                </c:pt>
                <c:pt idx="426">
                  <c:v>42.303509521483974</c:v>
                </c:pt>
                <c:pt idx="427">
                  <c:v>42.105267333983974</c:v>
                </c:pt>
                <c:pt idx="428">
                  <c:v>42.11042480468798</c:v>
                </c:pt>
                <c:pt idx="429">
                  <c:v>41.931240844725963</c:v>
                </c:pt>
                <c:pt idx="430">
                  <c:v>41.739178466795963</c:v>
                </c:pt>
                <c:pt idx="431">
                  <c:v>41.56873779296798</c:v>
                </c:pt>
                <c:pt idx="432">
                  <c:v>41.394177246093975</c:v>
                </c:pt>
                <c:pt idx="433">
                  <c:v>41.364834594725963</c:v>
                </c:pt>
                <c:pt idx="434">
                  <c:v>40.923046874999969</c:v>
                </c:pt>
                <c:pt idx="435">
                  <c:v>40.755184936523975</c:v>
                </c:pt>
                <c:pt idx="436">
                  <c:v>40.862286376951985</c:v>
                </c:pt>
                <c:pt idx="437">
                  <c:v>40.594021606443974</c:v>
                </c:pt>
                <c:pt idx="438">
                  <c:v>40.465298461913974</c:v>
                </c:pt>
                <c:pt idx="439">
                  <c:v>40.245419311523975</c:v>
                </c:pt>
                <c:pt idx="440">
                  <c:v>40.049252319335963</c:v>
                </c:pt>
                <c:pt idx="441">
                  <c:v>40.006512451171986</c:v>
                </c:pt>
                <c:pt idx="442">
                  <c:v>39.986431884765963</c:v>
                </c:pt>
                <c:pt idx="443">
                  <c:v>39.601269531249969</c:v>
                </c:pt>
                <c:pt idx="444">
                  <c:v>39.680050659179969</c:v>
                </c:pt>
                <c:pt idx="445">
                  <c:v>39.31190185546798</c:v>
                </c:pt>
                <c:pt idx="446">
                  <c:v>39.306240844725963</c:v>
                </c:pt>
                <c:pt idx="447">
                  <c:v>39.275341796873974</c:v>
                </c:pt>
                <c:pt idx="448">
                  <c:v>39.083798217773975</c:v>
                </c:pt>
                <c:pt idx="449">
                  <c:v>38.947857666015963</c:v>
                </c:pt>
                <c:pt idx="450">
                  <c:v>38.758892822265963</c:v>
                </c:pt>
                <c:pt idx="451">
                  <c:v>38.609051513671986</c:v>
                </c:pt>
                <c:pt idx="452">
                  <c:v>38.515332031249969</c:v>
                </c:pt>
                <c:pt idx="453">
                  <c:v>38.186306762693974</c:v>
                </c:pt>
                <c:pt idx="454">
                  <c:v>38.038021850585963</c:v>
                </c:pt>
                <c:pt idx="455">
                  <c:v>37.953060913085963</c:v>
                </c:pt>
                <c:pt idx="456">
                  <c:v>37.880963134765963</c:v>
                </c:pt>
                <c:pt idx="457">
                  <c:v>37.734738159179969</c:v>
                </c:pt>
                <c:pt idx="458">
                  <c:v>37.392834472655963</c:v>
                </c:pt>
                <c:pt idx="459">
                  <c:v>37.55555419921798</c:v>
                </c:pt>
                <c:pt idx="460">
                  <c:v>37.269772338865963</c:v>
                </c:pt>
                <c:pt idx="461">
                  <c:v>37.140011596679969</c:v>
                </c:pt>
                <c:pt idx="462">
                  <c:v>36.99532775878798</c:v>
                </c:pt>
                <c:pt idx="463">
                  <c:v>36.900067138671986</c:v>
                </c:pt>
                <c:pt idx="464">
                  <c:v>36.886166381835963</c:v>
                </c:pt>
                <c:pt idx="465">
                  <c:v>36.639523315429969</c:v>
                </c:pt>
                <c:pt idx="466">
                  <c:v>36.51697998046798</c:v>
                </c:pt>
                <c:pt idx="467">
                  <c:v>36.497418212889968</c:v>
                </c:pt>
                <c:pt idx="468">
                  <c:v>36.26209716796798</c:v>
                </c:pt>
                <c:pt idx="469">
                  <c:v>36.125653076171986</c:v>
                </c:pt>
                <c:pt idx="470">
                  <c:v>36.246136474609969</c:v>
                </c:pt>
                <c:pt idx="471">
                  <c:v>36.03863220214798</c:v>
                </c:pt>
                <c:pt idx="472">
                  <c:v>35.772946166991986</c:v>
                </c:pt>
                <c:pt idx="473">
                  <c:v>35.74306945800798</c:v>
                </c:pt>
                <c:pt idx="474">
                  <c:v>35.537106323241986</c:v>
                </c:pt>
                <c:pt idx="475">
                  <c:v>35.279660034179969</c:v>
                </c:pt>
                <c:pt idx="476">
                  <c:v>35.14165954589798</c:v>
                </c:pt>
                <c:pt idx="477">
                  <c:v>35.22353820800798</c:v>
                </c:pt>
                <c:pt idx="478">
                  <c:v>35.00005798339798</c:v>
                </c:pt>
                <c:pt idx="479">
                  <c:v>34.74209289550798</c:v>
                </c:pt>
                <c:pt idx="480">
                  <c:v>34.591748046873974</c:v>
                </c:pt>
                <c:pt idx="481">
                  <c:v>34.447567749023975</c:v>
                </c:pt>
                <c:pt idx="482">
                  <c:v>34.502148437499969</c:v>
                </c:pt>
                <c:pt idx="483">
                  <c:v>34.30132751464798</c:v>
                </c:pt>
                <c:pt idx="484">
                  <c:v>34.105160522459968</c:v>
                </c:pt>
                <c:pt idx="485">
                  <c:v>33.813717651365963</c:v>
                </c:pt>
                <c:pt idx="486">
                  <c:v>33.825039672851986</c:v>
                </c:pt>
                <c:pt idx="487">
                  <c:v>33.959439086913974</c:v>
                </c:pt>
                <c:pt idx="488">
                  <c:v>33.518673706053974</c:v>
                </c:pt>
                <c:pt idx="489">
                  <c:v>33.313748168943974</c:v>
                </c:pt>
                <c:pt idx="490">
                  <c:v>33.077908325193974</c:v>
                </c:pt>
                <c:pt idx="491">
                  <c:v>33.154629516601986</c:v>
                </c:pt>
                <c:pt idx="492">
                  <c:v>32.878124999999969</c:v>
                </c:pt>
                <c:pt idx="493">
                  <c:v>32.759701538085963</c:v>
                </c:pt>
                <c:pt idx="494">
                  <c:v>32.608319091795963</c:v>
                </c:pt>
                <c:pt idx="495">
                  <c:v>32.528500366209968</c:v>
                </c:pt>
                <c:pt idx="496">
                  <c:v>32.472897338865963</c:v>
                </c:pt>
                <c:pt idx="497">
                  <c:v>32.130490112303974</c:v>
                </c:pt>
                <c:pt idx="498">
                  <c:v>32.014630126951985</c:v>
                </c:pt>
                <c:pt idx="499">
                  <c:v>32.162930297851986</c:v>
                </c:pt>
                <c:pt idx="500">
                  <c:v>31.872509765623974</c:v>
                </c:pt>
                <c:pt idx="501">
                  <c:v>31.828228759765963</c:v>
                </c:pt>
                <c:pt idx="502">
                  <c:v>31.561505126951985</c:v>
                </c:pt>
                <c:pt idx="503">
                  <c:v>31.60372619628798</c:v>
                </c:pt>
                <c:pt idx="504">
                  <c:v>31.211376953123974</c:v>
                </c:pt>
                <c:pt idx="505">
                  <c:v>31.02137451171798</c:v>
                </c:pt>
                <c:pt idx="506">
                  <c:v>30.98995666503798</c:v>
                </c:pt>
                <c:pt idx="507">
                  <c:v>30.90809326171798</c:v>
                </c:pt>
                <c:pt idx="508">
                  <c:v>30.76649169921798</c:v>
                </c:pt>
                <c:pt idx="509">
                  <c:v>30.736630249023975</c:v>
                </c:pt>
                <c:pt idx="510">
                  <c:v>30.692349243163974</c:v>
                </c:pt>
                <c:pt idx="511">
                  <c:v>30.320065307615963</c:v>
                </c:pt>
                <c:pt idx="512">
                  <c:v>30.28506164550798</c:v>
                </c:pt>
                <c:pt idx="513">
                  <c:v>30.106900024413974</c:v>
                </c:pt>
                <c:pt idx="514">
                  <c:v>30.063122558593975</c:v>
                </c:pt>
                <c:pt idx="515">
                  <c:v>29.83193664550798</c:v>
                </c:pt>
                <c:pt idx="516">
                  <c:v>29.781994628905963</c:v>
                </c:pt>
                <c:pt idx="517">
                  <c:v>29.46377258300798</c:v>
                </c:pt>
                <c:pt idx="518">
                  <c:v>29.467388916015963</c:v>
                </c:pt>
                <c:pt idx="519">
                  <c:v>29.225888061523975</c:v>
                </c:pt>
                <c:pt idx="520">
                  <c:v>29.032803344725963</c:v>
                </c:pt>
                <c:pt idx="521">
                  <c:v>28.823239135741986</c:v>
                </c:pt>
                <c:pt idx="522">
                  <c:v>29.013226318359969</c:v>
                </c:pt>
                <c:pt idx="523">
                  <c:v>28.82168273925798</c:v>
                </c:pt>
                <c:pt idx="524">
                  <c:v>28.57247619628798</c:v>
                </c:pt>
                <c:pt idx="525">
                  <c:v>28.425717163085963</c:v>
                </c:pt>
                <c:pt idx="526">
                  <c:v>28.34283142089798</c:v>
                </c:pt>
                <c:pt idx="527">
                  <c:v>28.013287353515963</c:v>
                </c:pt>
                <c:pt idx="528">
                  <c:v>28.237271118163974</c:v>
                </c:pt>
                <c:pt idx="529">
                  <c:v>27.99680786132798</c:v>
                </c:pt>
                <c:pt idx="530">
                  <c:v>27.934506225585963</c:v>
                </c:pt>
                <c:pt idx="531">
                  <c:v>27.680645751951985</c:v>
                </c:pt>
                <c:pt idx="532">
                  <c:v>27.631222534179969</c:v>
                </c:pt>
                <c:pt idx="533">
                  <c:v>27.607540893553974</c:v>
                </c:pt>
                <c:pt idx="534">
                  <c:v>27.465939331053974</c:v>
                </c:pt>
                <c:pt idx="535">
                  <c:v>27.305798339843975</c:v>
                </c:pt>
                <c:pt idx="536">
                  <c:v>27.081295776365963</c:v>
                </c:pt>
                <c:pt idx="537">
                  <c:v>26.96133117675798</c:v>
                </c:pt>
                <c:pt idx="538">
                  <c:v>26.982434082029968</c:v>
                </c:pt>
                <c:pt idx="539">
                  <c:v>26.790371704101986</c:v>
                </c:pt>
                <c:pt idx="540">
                  <c:v>26.83826904296798</c:v>
                </c:pt>
                <c:pt idx="541">
                  <c:v>26.469082641601986</c:v>
                </c:pt>
                <c:pt idx="542">
                  <c:v>26.446926879881985</c:v>
                </c:pt>
                <c:pt idx="543">
                  <c:v>26.339321899413974</c:v>
                </c:pt>
                <c:pt idx="544">
                  <c:v>26.128201293943974</c:v>
                </c:pt>
                <c:pt idx="545">
                  <c:v>25.97939758300798</c:v>
                </c:pt>
                <c:pt idx="546">
                  <c:v>25.713192749023975</c:v>
                </c:pt>
                <c:pt idx="547">
                  <c:v>25.726574707029968</c:v>
                </c:pt>
                <c:pt idx="548">
                  <c:v>25.556149291991986</c:v>
                </c:pt>
                <c:pt idx="549">
                  <c:v>25.593731689451985</c:v>
                </c:pt>
                <c:pt idx="550">
                  <c:v>25.219387817381985</c:v>
                </c:pt>
                <c:pt idx="551">
                  <c:v>25.229687499999969</c:v>
                </c:pt>
                <c:pt idx="552">
                  <c:v>25.00056152343798</c:v>
                </c:pt>
                <c:pt idx="553">
                  <c:v>24.919201660155963</c:v>
                </c:pt>
                <c:pt idx="554">
                  <c:v>24.763699340819969</c:v>
                </c:pt>
                <c:pt idx="555">
                  <c:v>24.65711669921798</c:v>
                </c:pt>
                <c:pt idx="556">
                  <c:v>24.47175292968798</c:v>
                </c:pt>
                <c:pt idx="557">
                  <c:v>24.523236083983974</c:v>
                </c:pt>
                <c:pt idx="558">
                  <c:v>24.237988281249969</c:v>
                </c:pt>
                <c:pt idx="559">
                  <c:v>24.112347412109969</c:v>
                </c:pt>
                <c:pt idx="560">
                  <c:v>23.981564331053974</c:v>
                </c:pt>
                <c:pt idx="561">
                  <c:v>23.836865234373974</c:v>
                </c:pt>
                <c:pt idx="562">
                  <c:v>23.740582275389968</c:v>
                </c:pt>
                <c:pt idx="563">
                  <c:v>23.626278686523975</c:v>
                </c:pt>
                <c:pt idx="564">
                  <c:v>23.610821533201985</c:v>
                </c:pt>
                <c:pt idx="565">
                  <c:v>23.386837768553974</c:v>
                </c:pt>
                <c:pt idx="566">
                  <c:v>23.238552856443974</c:v>
                </c:pt>
                <c:pt idx="567">
                  <c:v>23.094891357421986</c:v>
                </c:pt>
                <c:pt idx="568">
                  <c:v>23.14019470214798</c:v>
                </c:pt>
                <c:pt idx="569">
                  <c:v>22.973889160155963</c:v>
                </c:pt>
                <c:pt idx="570">
                  <c:v>22.837429809569969</c:v>
                </c:pt>
                <c:pt idx="571">
                  <c:v>22.669064331053974</c:v>
                </c:pt>
                <c:pt idx="572">
                  <c:v>22.608807373045963</c:v>
                </c:pt>
                <c:pt idx="573">
                  <c:v>22.581005859373974</c:v>
                </c:pt>
                <c:pt idx="574">
                  <c:v>22.56452636718798</c:v>
                </c:pt>
                <c:pt idx="575">
                  <c:v>22.106259155273975</c:v>
                </c:pt>
                <c:pt idx="576">
                  <c:v>22.24940185546798</c:v>
                </c:pt>
                <c:pt idx="577">
                  <c:v>22.069699096679969</c:v>
                </c:pt>
                <c:pt idx="578">
                  <c:v>21.941494750975963</c:v>
                </c:pt>
                <c:pt idx="579">
                  <c:v>21.85601501464798</c:v>
                </c:pt>
                <c:pt idx="580">
                  <c:v>21.747372436523975</c:v>
                </c:pt>
                <c:pt idx="581">
                  <c:v>21.73605041503798</c:v>
                </c:pt>
                <c:pt idx="582">
                  <c:v>21.445126342773975</c:v>
                </c:pt>
                <c:pt idx="583">
                  <c:v>21.415768432615963</c:v>
                </c:pt>
                <c:pt idx="584">
                  <c:v>21.03114013671798</c:v>
                </c:pt>
                <c:pt idx="585">
                  <c:v>21.03474121093798</c:v>
                </c:pt>
                <c:pt idx="586">
                  <c:v>21.00642089843798</c:v>
                </c:pt>
                <c:pt idx="587">
                  <c:v>20.824658203123974</c:v>
                </c:pt>
                <c:pt idx="588">
                  <c:v>20.755657958983974</c:v>
                </c:pt>
                <c:pt idx="589">
                  <c:v>20.590374755859969</c:v>
                </c:pt>
                <c:pt idx="590">
                  <c:v>20.573391723631985</c:v>
                </c:pt>
                <c:pt idx="591">
                  <c:v>20.53425292968798</c:v>
                </c:pt>
                <c:pt idx="592">
                  <c:v>20.311810302733974</c:v>
                </c:pt>
                <c:pt idx="593">
                  <c:v>20.270108032225963</c:v>
                </c:pt>
                <c:pt idx="594">
                  <c:v>20.183605957029968</c:v>
                </c:pt>
                <c:pt idx="595">
                  <c:v>20.098126220701985</c:v>
                </c:pt>
                <c:pt idx="596">
                  <c:v>19.926144409179969</c:v>
                </c:pt>
                <c:pt idx="597">
                  <c:v>19.913265991209968</c:v>
                </c:pt>
                <c:pt idx="598">
                  <c:v>19.710919189451985</c:v>
                </c:pt>
                <c:pt idx="599">
                  <c:v>19.611019897459968</c:v>
                </c:pt>
                <c:pt idx="600">
                  <c:v>19.468395996093975</c:v>
                </c:pt>
                <c:pt idx="601">
                  <c:v>19.392193603515963</c:v>
                </c:pt>
                <c:pt idx="602">
                  <c:v>19.25265197753798</c:v>
                </c:pt>
                <c:pt idx="603">
                  <c:v>19.097653198241986</c:v>
                </c:pt>
                <c:pt idx="604">
                  <c:v>18.941647338865963</c:v>
                </c:pt>
                <c:pt idx="605">
                  <c:v>18.848965454101986</c:v>
                </c:pt>
                <c:pt idx="606">
                  <c:v>18.635266113279968</c:v>
                </c:pt>
                <c:pt idx="607">
                  <c:v>18.565243530273975</c:v>
                </c:pt>
                <c:pt idx="608">
                  <c:v>18.451443481443974</c:v>
                </c:pt>
                <c:pt idx="609">
                  <c:v>18.430859374999969</c:v>
                </c:pt>
                <c:pt idx="610">
                  <c:v>18.016354370115963</c:v>
                </c:pt>
                <c:pt idx="611">
                  <c:v>18.093594360351986</c:v>
                </c:pt>
                <c:pt idx="612">
                  <c:v>17.816052246093975</c:v>
                </c:pt>
                <c:pt idx="613">
                  <c:v>17.785153198241986</c:v>
                </c:pt>
                <c:pt idx="614">
                  <c:v>17.750149536131985</c:v>
                </c:pt>
                <c:pt idx="615">
                  <c:v>17.68887023925798</c:v>
                </c:pt>
                <c:pt idx="616">
                  <c:v>17.491146850585963</c:v>
                </c:pt>
                <c:pt idx="617">
                  <c:v>17.220822143553974</c:v>
                </c:pt>
                <c:pt idx="618">
                  <c:v>17.189419555663974</c:v>
                </c:pt>
                <c:pt idx="619">
                  <c:v>16.971600341795963</c:v>
                </c:pt>
                <c:pt idx="620">
                  <c:v>17.025677490233974</c:v>
                </c:pt>
                <c:pt idx="621">
                  <c:v>16.76925354003798</c:v>
                </c:pt>
                <c:pt idx="622">
                  <c:v>16.649273681639968</c:v>
                </c:pt>
                <c:pt idx="623">
                  <c:v>16.644131469725963</c:v>
                </c:pt>
                <c:pt idx="624">
                  <c:v>16.58387451171798</c:v>
                </c:pt>
                <c:pt idx="625">
                  <c:v>16.251248168943974</c:v>
                </c:pt>
                <c:pt idx="626">
                  <c:v>16.29090576171798</c:v>
                </c:pt>
                <c:pt idx="627">
                  <c:v>16.299649047851986</c:v>
                </c:pt>
                <c:pt idx="628">
                  <c:v>16.215206909179969</c:v>
                </c:pt>
                <c:pt idx="629">
                  <c:v>15.868161010741986</c:v>
                </c:pt>
                <c:pt idx="630">
                  <c:v>16.04220275878798</c:v>
                </c:pt>
                <c:pt idx="631">
                  <c:v>15.85992126464798</c:v>
                </c:pt>
                <c:pt idx="632">
                  <c:v>15.643658447265963</c:v>
                </c:pt>
                <c:pt idx="633">
                  <c:v>15.52007751464798</c:v>
                </c:pt>
                <c:pt idx="634">
                  <c:v>15.48557739257798</c:v>
                </c:pt>
                <c:pt idx="635">
                  <c:v>15.474255371093975</c:v>
                </c:pt>
                <c:pt idx="636">
                  <c:v>15.288891601561986</c:v>
                </c:pt>
                <c:pt idx="637">
                  <c:v>15.117428588865963</c:v>
                </c:pt>
                <c:pt idx="638">
                  <c:v>15.065930175779968</c:v>
                </c:pt>
                <c:pt idx="639">
                  <c:v>14.760083007811986</c:v>
                </c:pt>
                <c:pt idx="640">
                  <c:v>14.658123779295963</c:v>
                </c:pt>
                <c:pt idx="641">
                  <c:v>14.760083007811986</c:v>
                </c:pt>
                <c:pt idx="642">
                  <c:v>14.647320556639968</c:v>
                </c:pt>
                <c:pt idx="643">
                  <c:v>14.679241943359969</c:v>
                </c:pt>
                <c:pt idx="644">
                  <c:v>14.501080322265963</c:v>
                </c:pt>
                <c:pt idx="645">
                  <c:v>14.541760253905963</c:v>
                </c:pt>
                <c:pt idx="646">
                  <c:v>14.27657775878798</c:v>
                </c:pt>
                <c:pt idx="647">
                  <c:v>14.237957763671986</c:v>
                </c:pt>
                <c:pt idx="648">
                  <c:v>14.098416137693974</c:v>
                </c:pt>
                <c:pt idx="649">
                  <c:v>13.896572875975963</c:v>
                </c:pt>
                <c:pt idx="650">
                  <c:v>13.853329467773975</c:v>
                </c:pt>
                <c:pt idx="651">
                  <c:v>13.719967651366787</c:v>
                </c:pt>
                <c:pt idx="652">
                  <c:v>13.582485961913576</c:v>
                </c:pt>
                <c:pt idx="653">
                  <c:v>13.642208862304372</c:v>
                </c:pt>
                <c:pt idx="654">
                  <c:v>13.302883911132383</c:v>
                </c:pt>
                <c:pt idx="655">
                  <c:v>13.269421386718378</c:v>
                </c:pt>
                <c:pt idx="656">
                  <c:v>13.257061767577781</c:v>
                </c:pt>
                <c:pt idx="657">
                  <c:v>12.953274536132383</c:v>
                </c:pt>
                <c:pt idx="658">
                  <c:v>12.827633666991787</c:v>
                </c:pt>
                <c:pt idx="659">
                  <c:v>12.756054687499571</c:v>
                </c:pt>
                <c:pt idx="660">
                  <c:v>12.550091552733974</c:v>
                </c:pt>
                <c:pt idx="661">
                  <c:v>12.60210876464798</c:v>
                </c:pt>
                <c:pt idx="662">
                  <c:v>12.570690917968378</c:v>
                </c:pt>
                <c:pt idx="663">
                  <c:v>12.249386596679372</c:v>
                </c:pt>
                <c:pt idx="664">
                  <c:v>12.330227661132383</c:v>
                </c:pt>
                <c:pt idx="665">
                  <c:v>12.30962829589798</c:v>
                </c:pt>
                <c:pt idx="666">
                  <c:v>12.107281494140167</c:v>
                </c:pt>
                <c:pt idx="667">
                  <c:v>11.91778259277298</c:v>
                </c:pt>
                <c:pt idx="668">
                  <c:v>11.987301635741787</c:v>
                </c:pt>
                <c:pt idx="669">
                  <c:v>12.03106384277298</c:v>
                </c:pt>
                <c:pt idx="670">
                  <c:v>11.772579956054372</c:v>
                </c:pt>
                <c:pt idx="671">
                  <c:v>11.754055786132383</c:v>
                </c:pt>
                <c:pt idx="672">
                  <c:v>11.751477050780764</c:v>
                </c:pt>
                <c:pt idx="673">
                  <c:v>11.553234863280764</c:v>
                </c:pt>
                <c:pt idx="674">
                  <c:v>11.635617065429372</c:v>
                </c:pt>
                <c:pt idx="675">
                  <c:v>11.267468261718378</c:v>
                </c:pt>
                <c:pt idx="676">
                  <c:v>11.189190673827781</c:v>
                </c:pt>
                <c:pt idx="677">
                  <c:v>11.158306884765167</c:v>
                </c:pt>
                <c:pt idx="678">
                  <c:v>10.969845581054372</c:v>
                </c:pt>
                <c:pt idx="679">
                  <c:v>11.040905761718378</c:v>
                </c:pt>
                <c:pt idx="680">
                  <c:v>10.670162963866787</c:v>
                </c:pt>
                <c:pt idx="681">
                  <c:v>10.559460449218378</c:v>
                </c:pt>
                <c:pt idx="682">
                  <c:v>10.585202026366787</c:v>
                </c:pt>
                <c:pt idx="683">
                  <c:v>10.497677612304372</c:v>
                </c:pt>
                <c:pt idx="684">
                  <c:v>10.430737304687185</c:v>
                </c:pt>
                <c:pt idx="685">
                  <c:v>10.257733154296588</c:v>
                </c:pt>
                <c:pt idx="686">
                  <c:v>10.124874877929372</c:v>
                </c:pt>
                <c:pt idx="687">
                  <c:v>10.051251220702781</c:v>
                </c:pt>
                <c:pt idx="688">
                  <c:v>10.06206970214798</c:v>
                </c:pt>
                <c:pt idx="689">
                  <c:v>9.8942077636715879</c:v>
                </c:pt>
                <c:pt idx="690">
                  <c:v>9.912228393554372</c:v>
                </c:pt>
                <c:pt idx="691">
                  <c:v>9.773205566405764</c:v>
                </c:pt>
                <c:pt idx="692">
                  <c:v>9.629025268554372</c:v>
                </c:pt>
                <c:pt idx="693">
                  <c:v>9.4725006103511618</c:v>
                </c:pt>
                <c:pt idx="694">
                  <c:v>9.4251220703121845</c:v>
                </c:pt>
                <c:pt idx="695">
                  <c:v>9.2974212646479799</c:v>
                </c:pt>
                <c:pt idx="696">
                  <c:v>9.1491363525385765</c:v>
                </c:pt>
                <c:pt idx="697">
                  <c:v>9.1985595703121845</c:v>
                </c:pt>
                <c:pt idx="698">
                  <c:v>9.0687988281245708</c:v>
                </c:pt>
                <c:pt idx="699">
                  <c:v>8.9050720214839743</c:v>
                </c:pt>
                <c:pt idx="700">
                  <c:v>8.9096954345699686</c:v>
                </c:pt>
                <c:pt idx="701">
                  <c:v>8.7783935546871845</c:v>
                </c:pt>
                <c:pt idx="702">
                  <c:v>8.7145507812495708</c:v>
                </c:pt>
                <c:pt idx="703">
                  <c:v>8.6651123046871845</c:v>
                </c:pt>
                <c:pt idx="704">
                  <c:v>8.7114532470699686</c:v>
                </c:pt>
                <c:pt idx="705">
                  <c:v>8.5538909912105652</c:v>
                </c:pt>
                <c:pt idx="706">
                  <c:v>8.4179656982417868</c:v>
                </c:pt>
                <c:pt idx="707">
                  <c:v>8.4267089843745708</c:v>
                </c:pt>
                <c:pt idx="708">
                  <c:v>8.3824279785151674</c:v>
                </c:pt>
                <c:pt idx="709">
                  <c:v>8.3479278564449686</c:v>
                </c:pt>
                <c:pt idx="710">
                  <c:v>8.0178802490229799</c:v>
                </c:pt>
                <c:pt idx="711">
                  <c:v>7.9751403808589743</c:v>
                </c:pt>
                <c:pt idx="712">
                  <c:v>7.979260253905764</c:v>
                </c:pt>
                <c:pt idx="713">
                  <c:v>7.6636169433589743</c:v>
                </c:pt>
                <c:pt idx="714">
                  <c:v>7.6692932128901674</c:v>
                </c:pt>
                <c:pt idx="715">
                  <c:v>7.700695800780764</c:v>
                </c:pt>
                <c:pt idx="716">
                  <c:v>7.6044128417965879</c:v>
                </c:pt>
                <c:pt idx="717">
                  <c:v>7.559094238280764</c:v>
                </c:pt>
                <c:pt idx="718">
                  <c:v>7.4725921630855652</c:v>
                </c:pt>
                <c:pt idx="719">
                  <c:v>7.509152221679372</c:v>
                </c:pt>
                <c:pt idx="720">
                  <c:v>7.263546752929372</c:v>
                </c:pt>
                <c:pt idx="721">
                  <c:v>7.2738311767573833</c:v>
                </c:pt>
                <c:pt idx="722">
                  <c:v>7.1852691650385765</c:v>
                </c:pt>
                <c:pt idx="723">
                  <c:v>7.1914489746089743</c:v>
                </c:pt>
                <c:pt idx="724">
                  <c:v>7.2702301025385765</c:v>
                </c:pt>
                <c:pt idx="725">
                  <c:v>7.0565460205073833</c:v>
                </c:pt>
                <c:pt idx="726">
                  <c:v>7.0266845703121845</c:v>
                </c:pt>
                <c:pt idx="727">
                  <c:v>7.0266845703121845</c:v>
                </c:pt>
                <c:pt idx="728">
                  <c:v>6.7527587890621845</c:v>
                </c:pt>
                <c:pt idx="729">
                  <c:v>6.6502807617183777</c:v>
                </c:pt>
                <c:pt idx="730">
                  <c:v>6.8305023193355652</c:v>
                </c:pt>
                <c:pt idx="731">
                  <c:v>6.7295806884761618</c:v>
                </c:pt>
                <c:pt idx="732">
                  <c:v>6.5303161621089743</c:v>
                </c:pt>
                <c:pt idx="733">
                  <c:v>6.4432952880855652</c:v>
                </c:pt>
                <c:pt idx="734">
                  <c:v>6.4767578124995708</c:v>
                </c:pt>
                <c:pt idx="735">
                  <c:v>6.3892333984371845</c:v>
                </c:pt>
                <c:pt idx="736">
                  <c:v>6.251232910155764</c:v>
                </c:pt>
                <c:pt idx="737">
                  <c:v>6.3294952392573833</c:v>
                </c:pt>
                <c:pt idx="738">
                  <c:v>6.1312530517573833</c:v>
                </c:pt>
                <c:pt idx="739">
                  <c:v>6.007687377929372</c:v>
                </c:pt>
                <c:pt idx="740">
                  <c:v>6.0282714843745708</c:v>
                </c:pt>
                <c:pt idx="741">
                  <c:v>5.7466247558589743</c:v>
                </c:pt>
                <c:pt idx="742">
                  <c:v>5.9366271972651674</c:v>
                </c:pt>
                <c:pt idx="743">
                  <c:v>5.6153228759761618</c:v>
                </c:pt>
                <c:pt idx="744">
                  <c:v>5.5442626953121845</c:v>
                </c:pt>
                <c:pt idx="745">
                  <c:v>5.4536407470699686</c:v>
                </c:pt>
                <c:pt idx="746">
                  <c:v>5.3805206298823833</c:v>
                </c:pt>
                <c:pt idx="747">
                  <c:v>5.3187377929683777</c:v>
                </c:pt>
                <c:pt idx="748">
                  <c:v>5.1755950927729799</c:v>
                </c:pt>
                <c:pt idx="749">
                  <c:v>5.1704376220699686</c:v>
                </c:pt>
                <c:pt idx="750">
                  <c:v>5.0463531494135765</c:v>
                </c:pt>
                <c:pt idx="751">
                  <c:v>5.0931976318355652</c:v>
                </c:pt>
                <c:pt idx="752">
                  <c:v>4.9732330322261618</c:v>
                </c:pt>
                <c:pt idx="753">
                  <c:v>5.0010345458979799</c:v>
                </c:pt>
                <c:pt idx="754">
                  <c:v>4.8058898925777811</c:v>
                </c:pt>
                <c:pt idx="755">
                  <c:v>4.7245300292965879</c:v>
                </c:pt>
                <c:pt idx="756">
                  <c:v>4.6658294677729799</c:v>
                </c:pt>
                <c:pt idx="757">
                  <c:v>4.6117675781245708</c:v>
                </c:pt>
                <c:pt idx="758">
                  <c:v>4.4058044433589743</c:v>
                </c:pt>
                <c:pt idx="759">
                  <c:v>4.4778869628901674</c:v>
                </c:pt>
                <c:pt idx="760">
                  <c:v>4.6972473144527811</c:v>
                </c:pt>
                <c:pt idx="761">
                  <c:v>4.6086700439449686</c:v>
                </c:pt>
                <c:pt idx="762">
                  <c:v>4.4753234863277811</c:v>
                </c:pt>
                <c:pt idx="763">
                  <c:v>4.4197052001949686</c:v>
                </c:pt>
                <c:pt idx="764">
                  <c:v>4.2878845214839743</c:v>
                </c:pt>
                <c:pt idx="765">
                  <c:v>4.3218811035151674</c:v>
                </c:pt>
                <c:pt idx="766">
                  <c:v>4.2369201660151674</c:v>
                </c:pt>
                <c:pt idx="767">
                  <c:v>4.2291839599605652</c:v>
                </c:pt>
                <c:pt idx="768">
                  <c:v>4.0947998046871845</c:v>
                </c:pt>
                <c:pt idx="769">
                  <c:v>4.051037597655764</c:v>
                </c:pt>
                <c:pt idx="770">
                  <c:v>4.1447418212885765</c:v>
                </c:pt>
                <c:pt idx="771">
                  <c:v>4.0731781005855652</c:v>
                </c:pt>
                <c:pt idx="772">
                  <c:v>3.9542358398433777</c:v>
                </c:pt>
                <c:pt idx="773">
                  <c:v>3.7987335205073833</c:v>
                </c:pt>
                <c:pt idx="774">
                  <c:v>3.7590759277339743</c:v>
                </c:pt>
                <c:pt idx="775">
                  <c:v>3.7611358642573833</c:v>
                </c:pt>
                <c:pt idx="776">
                  <c:v>3.599972534179372</c:v>
                </c:pt>
                <c:pt idx="777">
                  <c:v>3.595333862304372</c:v>
                </c:pt>
                <c:pt idx="778">
                  <c:v>3.5489929199215879</c:v>
                </c:pt>
                <c:pt idx="779">
                  <c:v>3.3548706054683777</c:v>
                </c:pt>
                <c:pt idx="780">
                  <c:v>3.2349060058589743</c:v>
                </c:pt>
                <c:pt idx="781">
                  <c:v>3.4264495849605652</c:v>
                </c:pt>
                <c:pt idx="782">
                  <c:v>3.3461273193355652</c:v>
                </c:pt>
                <c:pt idx="783">
                  <c:v>3.3589904785151674</c:v>
                </c:pt>
                <c:pt idx="784">
                  <c:v>3.3208892822261618</c:v>
                </c:pt>
                <c:pt idx="785">
                  <c:v>3.2534454345699686</c:v>
                </c:pt>
                <c:pt idx="786">
                  <c:v>2.797238159179372</c:v>
                </c:pt>
                <c:pt idx="787">
                  <c:v>2.9851806640621845</c:v>
                </c:pt>
                <c:pt idx="788">
                  <c:v>2.9156616210933777</c:v>
                </c:pt>
                <c:pt idx="789">
                  <c:v>2.962521362304372</c:v>
                </c:pt>
                <c:pt idx="790">
                  <c:v>2.7786987304683777</c:v>
                </c:pt>
                <c:pt idx="791">
                  <c:v>2.7153594970699686</c:v>
                </c:pt>
                <c:pt idx="792">
                  <c:v>2.9527404785151674</c:v>
                </c:pt>
                <c:pt idx="793">
                  <c:v>2.8003204345699686</c:v>
                </c:pt>
                <c:pt idx="794">
                  <c:v>2.6453369140621845</c:v>
                </c:pt>
                <c:pt idx="795">
                  <c:v>2.5912750244135765</c:v>
                </c:pt>
                <c:pt idx="796">
                  <c:v>2.6257751464839743</c:v>
                </c:pt>
                <c:pt idx="797">
                  <c:v>2.5562561035151674</c:v>
                </c:pt>
                <c:pt idx="798">
                  <c:v>2.4120758056635765</c:v>
                </c:pt>
                <c:pt idx="799">
                  <c:v>2.424435424804372</c:v>
                </c:pt>
                <c:pt idx="800">
                  <c:v>2.5845764160151674</c:v>
                </c:pt>
                <c:pt idx="801">
                  <c:v>2.3683135986323833</c:v>
                </c:pt>
                <c:pt idx="802">
                  <c:v>2.4666564941401674</c:v>
                </c:pt>
                <c:pt idx="803">
                  <c:v>2.3502929687495708</c:v>
                </c:pt>
                <c:pt idx="804">
                  <c:v>2.3430908203121845</c:v>
                </c:pt>
                <c:pt idx="805">
                  <c:v>2.2843902587885765</c:v>
                </c:pt>
                <c:pt idx="806">
                  <c:v>2.2550323486323833</c:v>
                </c:pt>
                <c:pt idx="807">
                  <c:v>2.1489685058589743</c:v>
                </c:pt>
                <c:pt idx="808">
                  <c:v>2.0320861816401674</c:v>
                </c:pt>
                <c:pt idx="809">
                  <c:v>2.070187377929372</c:v>
                </c:pt>
                <c:pt idx="810">
                  <c:v>2.2081726074215879</c:v>
                </c:pt>
                <c:pt idx="811">
                  <c:v>2.0037658691401674</c:v>
                </c:pt>
                <c:pt idx="812">
                  <c:v>1.9512451171871845</c:v>
                </c:pt>
                <c:pt idx="813">
                  <c:v>1.9110839843745708</c:v>
                </c:pt>
                <c:pt idx="814">
                  <c:v>1.7705047607417868</c:v>
                </c:pt>
                <c:pt idx="815">
                  <c:v>1.8734863281245708</c:v>
                </c:pt>
                <c:pt idx="816">
                  <c:v>1.7746246337885765</c:v>
                </c:pt>
                <c:pt idx="817">
                  <c:v>1.6865814208979799</c:v>
                </c:pt>
                <c:pt idx="818">
                  <c:v>1.6721618652339743</c:v>
                </c:pt>
                <c:pt idx="819">
                  <c:v>1.5810211181635765</c:v>
                </c:pt>
                <c:pt idx="820">
                  <c:v>1.6706207275385765</c:v>
                </c:pt>
                <c:pt idx="821">
                  <c:v>1.5609405517573833</c:v>
                </c:pt>
                <c:pt idx="822">
                  <c:v>1.5619628906245708</c:v>
                </c:pt>
                <c:pt idx="823">
                  <c:v>1.6448638916011618</c:v>
                </c:pt>
                <c:pt idx="824">
                  <c:v>1.6031616210933777</c:v>
                </c:pt>
                <c:pt idx="825">
                  <c:v>1.5743225097651674</c:v>
                </c:pt>
                <c:pt idx="826">
                  <c:v>1.5861633300777811</c:v>
                </c:pt>
                <c:pt idx="827">
                  <c:v>1.680920410155764</c:v>
                </c:pt>
                <c:pt idx="828">
                  <c:v>1.338497924804372</c:v>
                </c:pt>
                <c:pt idx="829">
                  <c:v>1.5975006103511618</c:v>
                </c:pt>
                <c:pt idx="830">
                  <c:v>1.5243804931635765</c:v>
                </c:pt>
                <c:pt idx="831">
                  <c:v>1.3889587402339743</c:v>
                </c:pt>
                <c:pt idx="832">
                  <c:v>1.4661987304683777</c:v>
                </c:pt>
                <c:pt idx="833">
                  <c:v>1.4595001220699686</c:v>
                </c:pt>
                <c:pt idx="834">
                  <c:v>1.3858764648433777</c:v>
                </c:pt>
                <c:pt idx="835">
                  <c:v>1.3765991210933777</c:v>
                </c:pt>
                <c:pt idx="836">
                  <c:v>1.4425170898433777</c:v>
                </c:pt>
                <c:pt idx="837">
                  <c:v>1.3611572265621845</c:v>
                </c:pt>
                <c:pt idx="838">
                  <c:v>1.2653778076167868</c:v>
                </c:pt>
                <c:pt idx="839">
                  <c:v>1.2401550292965879</c:v>
                </c:pt>
                <c:pt idx="840">
                  <c:v>1.2622955322261618</c:v>
                </c:pt>
                <c:pt idx="841">
                  <c:v>1.3642395019527811</c:v>
                </c:pt>
                <c:pt idx="842">
                  <c:v>1.5001800537105652</c:v>
                </c:pt>
                <c:pt idx="843">
                  <c:v>1.3848388671871845</c:v>
                </c:pt>
                <c:pt idx="844">
                  <c:v>1.1907165527339743</c:v>
                </c:pt>
                <c:pt idx="845">
                  <c:v>1.2102935791011618</c:v>
                </c:pt>
                <c:pt idx="846">
                  <c:v>1.3096588134761618</c:v>
                </c:pt>
                <c:pt idx="847">
                  <c:v>1.2499359130855652</c:v>
                </c:pt>
                <c:pt idx="848">
                  <c:v>1.1835144042965879</c:v>
                </c:pt>
                <c:pt idx="849">
                  <c:v>1.2221343994135765</c:v>
                </c:pt>
                <c:pt idx="850">
                  <c:v>1.2849548339839743</c:v>
                </c:pt>
                <c:pt idx="851">
                  <c:v>1.0568511962885765</c:v>
                </c:pt>
                <c:pt idx="852">
                  <c:v>1.1155517578121845</c:v>
                </c:pt>
                <c:pt idx="853">
                  <c:v>1.0753753662105652</c:v>
                </c:pt>
                <c:pt idx="854">
                  <c:v>1.1603363037105652</c:v>
                </c:pt>
                <c:pt idx="855">
                  <c:v>1.0274932861323833</c:v>
                </c:pt>
                <c:pt idx="856">
                  <c:v>1.1454132080073833</c:v>
                </c:pt>
                <c:pt idx="857">
                  <c:v>1.0305908203121845</c:v>
                </c:pt>
                <c:pt idx="858">
                  <c:v>1.1222351074215879</c:v>
                </c:pt>
                <c:pt idx="859">
                  <c:v>1.0110137939449686</c:v>
                </c:pt>
                <c:pt idx="860">
                  <c:v>0.89825134277297991</c:v>
                </c:pt>
                <c:pt idx="861">
                  <c:v>0.73399047851516741</c:v>
                </c:pt>
                <c:pt idx="862">
                  <c:v>0.91936950683556518</c:v>
                </c:pt>
                <c:pt idx="863">
                  <c:v>0.78960876464797991</c:v>
                </c:pt>
                <c:pt idx="864">
                  <c:v>0.91421203613238333</c:v>
                </c:pt>
                <c:pt idx="865">
                  <c:v>0.6511047363277811</c:v>
                </c:pt>
                <c:pt idx="866">
                  <c:v>0.68868713378857649</c:v>
                </c:pt>
                <c:pt idx="867">
                  <c:v>0.69794921874957083</c:v>
                </c:pt>
                <c:pt idx="868">
                  <c:v>0.74480895996056518</c:v>
                </c:pt>
                <c:pt idx="869">
                  <c:v>0.78188781738238333</c:v>
                </c:pt>
                <c:pt idx="870">
                  <c:v>0.87147216796837768</c:v>
                </c:pt>
                <c:pt idx="871">
                  <c:v>0.90958862304658794</c:v>
                </c:pt>
                <c:pt idx="872">
                  <c:v>0.82719116210897425</c:v>
                </c:pt>
                <c:pt idx="873">
                  <c:v>0.93172912597616175</c:v>
                </c:pt>
                <c:pt idx="874">
                  <c:v>0.9013488769527811</c:v>
                </c:pt>
                <c:pt idx="875">
                  <c:v>1.012570190429372</c:v>
                </c:pt>
                <c:pt idx="876">
                  <c:v>0.74790649414016741</c:v>
                </c:pt>
                <c:pt idx="877">
                  <c:v>0.8833282470699686</c:v>
                </c:pt>
                <c:pt idx="878">
                  <c:v>0.98218994140576399</c:v>
                </c:pt>
                <c:pt idx="879">
                  <c:v>0.91267089843718452</c:v>
                </c:pt>
                <c:pt idx="880">
                  <c:v>0.90391235351516741</c:v>
                </c:pt>
                <c:pt idx="881">
                  <c:v>0.80196838378857649</c:v>
                </c:pt>
                <c:pt idx="882">
                  <c:v>0.89310913085897425</c:v>
                </c:pt>
                <c:pt idx="883">
                  <c:v>0.75870971679658794</c:v>
                </c:pt>
                <c:pt idx="884">
                  <c:v>0.72936706542937202</c:v>
                </c:pt>
                <c:pt idx="885">
                  <c:v>0.78240661621056518</c:v>
                </c:pt>
                <c:pt idx="886">
                  <c:v>0.74996643066357649</c:v>
                </c:pt>
                <c:pt idx="887">
                  <c:v>0.84985046386678675</c:v>
                </c:pt>
                <c:pt idx="888">
                  <c:v>0.83594970703076399</c:v>
                </c:pt>
                <c:pt idx="889">
                  <c:v>0.77261047363238333</c:v>
                </c:pt>
                <c:pt idx="890">
                  <c:v>0.76952819824178675</c:v>
                </c:pt>
                <c:pt idx="891">
                  <c:v>0.94047241210897425</c:v>
                </c:pt>
                <c:pt idx="892">
                  <c:v>0.91369323730437202</c:v>
                </c:pt>
                <c:pt idx="893">
                  <c:v>0.65882568359337768</c:v>
                </c:pt>
                <c:pt idx="894">
                  <c:v>0.84212951660116175</c:v>
                </c:pt>
                <c:pt idx="895">
                  <c:v>0.84830932617158794</c:v>
                </c:pt>
                <c:pt idx="896">
                  <c:v>0.82616882324178675</c:v>
                </c:pt>
                <c:pt idx="897">
                  <c:v>0.99609069824178675</c:v>
                </c:pt>
                <c:pt idx="898">
                  <c:v>0.96519165039016741</c:v>
                </c:pt>
                <c:pt idx="899">
                  <c:v>0.95747070312457083</c:v>
                </c:pt>
                <c:pt idx="900">
                  <c:v>0.85654907226516741</c:v>
                </c:pt>
                <c:pt idx="901">
                  <c:v>0.94923095703076399</c:v>
                </c:pt>
                <c:pt idx="902">
                  <c:v>0.79012756347616175</c:v>
                </c:pt>
                <c:pt idx="903">
                  <c:v>0.72008972167937202</c:v>
                </c:pt>
                <c:pt idx="904">
                  <c:v>0.79218749999957083</c:v>
                </c:pt>
                <c:pt idx="905">
                  <c:v>0.75562744140576399</c:v>
                </c:pt>
                <c:pt idx="906">
                  <c:v>0.74790649414016741</c:v>
                </c:pt>
                <c:pt idx="907">
                  <c:v>0.75098876953076399</c:v>
                </c:pt>
                <c:pt idx="908">
                  <c:v>0.70928649902297991</c:v>
                </c:pt>
                <c:pt idx="909">
                  <c:v>0.66448669433556518</c:v>
                </c:pt>
                <c:pt idx="910">
                  <c:v>0.68148498535116175</c:v>
                </c:pt>
                <c:pt idx="911">
                  <c:v>0.62226562499957083</c:v>
                </c:pt>
                <c:pt idx="912">
                  <c:v>0.67220764160116175</c:v>
                </c:pt>
                <c:pt idx="913">
                  <c:v>0.78857116699178675</c:v>
                </c:pt>
                <c:pt idx="914">
                  <c:v>0.65264587402297991</c:v>
                </c:pt>
                <c:pt idx="915">
                  <c:v>0.68816833496056518</c:v>
                </c:pt>
                <c:pt idx="916">
                  <c:v>0.65418701171837768</c:v>
                </c:pt>
                <c:pt idx="917">
                  <c:v>0.59188537597616175</c:v>
                </c:pt>
                <c:pt idx="918">
                  <c:v>0.76025085449178675</c:v>
                </c:pt>
                <c:pt idx="919">
                  <c:v>0.62072448730437202</c:v>
                </c:pt>
                <c:pt idx="920">
                  <c:v>0.55068664550738333</c:v>
                </c:pt>
                <c:pt idx="921">
                  <c:v>0.68404846191357649</c:v>
                </c:pt>
                <c:pt idx="922">
                  <c:v>0.43226318359337768</c:v>
                </c:pt>
                <c:pt idx="923">
                  <c:v>0.58210449218718452</c:v>
                </c:pt>
                <c:pt idx="924">
                  <c:v>0.78651123046837768</c:v>
                </c:pt>
                <c:pt idx="925">
                  <c:v>0.61866455078076399</c:v>
                </c:pt>
                <c:pt idx="926">
                  <c:v>0.59496765136678675</c:v>
                </c:pt>
                <c:pt idx="927">
                  <c:v>0.69898681640576399</c:v>
                </c:pt>
                <c:pt idx="928">
                  <c:v>0.71802978515576399</c:v>
                </c:pt>
                <c:pt idx="929">
                  <c:v>0.55532531738238333</c:v>
                </c:pt>
                <c:pt idx="930">
                  <c:v>0.55944519042937202</c:v>
                </c:pt>
                <c:pt idx="931">
                  <c:v>0.5058868408199686</c:v>
                </c:pt>
                <c:pt idx="932">
                  <c:v>0.46882324218718452</c:v>
                </c:pt>
                <c:pt idx="933">
                  <c:v>0.44668273925738333</c:v>
                </c:pt>
                <c:pt idx="934">
                  <c:v>0.55120544433556518</c:v>
                </c:pt>
                <c:pt idx="935">
                  <c:v>0.75614624023397425</c:v>
                </c:pt>
                <c:pt idx="936">
                  <c:v>0.59858398437457083</c:v>
                </c:pt>
                <c:pt idx="937">
                  <c:v>0.54554443359337768</c:v>
                </c:pt>
                <c:pt idx="938">
                  <c:v>0.5898254394527811</c:v>
                </c:pt>
                <c:pt idx="939">
                  <c:v>0.72112731933556518</c:v>
                </c:pt>
                <c:pt idx="940">
                  <c:v>0.58570556640576399</c:v>
                </c:pt>
                <c:pt idx="941">
                  <c:v>0.54400329589797991</c:v>
                </c:pt>
                <c:pt idx="942">
                  <c:v>0.45800476074178675</c:v>
                </c:pt>
                <c:pt idx="943">
                  <c:v>0.54090576171837768</c:v>
                </c:pt>
                <c:pt idx="944">
                  <c:v>0.59652404785116175</c:v>
                </c:pt>
                <c:pt idx="945">
                  <c:v>0.52392272949178675</c:v>
                </c:pt>
                <c:pt idx="946">
                  <c:v>0.61402587890576399</c:v>
                </c:pt>
                <c:pt idx="947">
                  <c:v>0.49456481933556518</c:v>
                </c:pt>
                <c:pt idx="948">
                  <c:v>0.52598266601516741</c:v>
                </c:pt>
                <c:pt idx="949">
                  <c:v>0.63668518066357649</c:v>
                </c:pt>
                <c:pt idx="950">
                  <c:v>0.62586669921837768</c:v>
                </c:pt>
                <c:pt idx="951">
                  <c:v>0.56870727539016741</c:v>
                </c:pt>
                <c:pt idx="952">
                  <c:v>0.55944519042937202</c:v>
                </c:pt>
                <c:pt idx="953">
                  <c:v>0.76437072753857649</c:v>
                </c:pt>
                <c:pt idx="954">
                  <c:v>0.82101135253857649</c:v>
                </c:pt>
                <c:pt idx="955">
                  <c:v>0.49610595703076399</c:v>
                </c:pt>
                <c:pt idx="956">
                  <c:v>0.55840759277297991</c:v>
                </c:pt>
                <c:pt idx="957">
                  <c:v>0.48632507324178675</c:v>
                </c:pt>
                <c:pt idx="958">
                  <c:v>0.65160827636678675</c:v>
                </c:pt>
                <c:pt idx="959">
                  <c:v>0.5718048095699686</c:v>
                </c:pt>
                <c:pt idx="960">
                  <c:v>0.49766235351516741</c:v>
                </c:pt>
                <c:pt idx="961">
                  <c:v>0.41320495605437202</c:v>
                </c:pt>
                <c:pt idx="962">
                  <c:v>0.57076721191357649</c:v>
                </c:pt>
                <c:pt idx="963">
                  <c:v>0.39468078613238333</c:v>
                </c:pt>
                <c:pt idx="964">
                  <c:v>0.5944641113277811</c:v>
                </c:pt>
                <c:pt idx="965">
                  <c:v>0.57386474609337768</c:v>
                </c:pt>
                <c:pt idx="966">
                  <c:v>0.62432556152297991</c:v>
                </c:pt>
                <c:pt idx="967">
                  <c:v>0.6521270751949686</c:v>
                </c:pt>
                <c:pt idx="968">
                  <c:v>0.54914550781218452</c:v>
                </c:pt>
                <c:pt idx="969">
                  <c:v>0.37922363281218452</c:v>
                </c:pt>
                <c:pt idx="970">
                  <c:v>0.4868438720699686</c:v>
                </c:pt>
                <c:pt idx="971">
                  <c:v>0.47346191406218452</c:v>
                </c:pt>
                <c:pt idx="972">
                  <c:v>0.62534790039016741</c:v>
                </c:pt>
                <c:pt idx="973">
                  <c:v>0.54142456054658794</c:v>
                </c:pt>
                <c:pt idx="974">
                  <c:v>0.51156311035116175</c:v>
                </c:pt>
                <c:pt idx="975">
                  <c:v>0.48374633789016741</c:v>
                </c:pt>
                <c:pt idx="976">
                  <c:v>0.56510620117158794</c:v>
                </c:pt>
                <c:pt idx="977">
                  <c:v>0.31486206054658794</c:v>
                </c:pt>
                <c:pt idx="978">
                  <c:v>0.60784606933556518</c:v>
                </c:pt>
                <c:pt idx="979">
                  <c:v>0.43534545898397425</c:v>
                </c:pt>
                <c:pt idx="980">
                  <c:v>0.64492492675738333</c:v>
                </c:pt>
                <c:pt idx="981">
                  <c:v>0.48736267089797991</c:v>
                </c:pt>
                <c:pt idx="982">
                  <c:v>0.51206665039016741</c:v>
                </c:pt>
                <c:pt idx="983">
                  <c:v>0.47346191406218452</c:v>
                </c:pt>
                <c:pt idx="984">
                  <c:v>0.47602539062457083</c:v>
                </c:pt>
                <c:pt idx="985">
                  <c:v>0.54038696289016741</c:v>
                </c:pt>
                <c:pt idx="986">
                  <c:v>0.32207946777297991</c:v>
                </c:pt>
                <c:pt idx="987">
                  <c:v>0.38334350585897425</c:v>
                </c:pt>
                <c:pt idx="988">
                  <c:v>0.4811828613277811</c:v>
                </c:pt>
                <c:pt idx="989">
                  <c:v>0.37562255859337768</c:v>
                </c:pt>
                <c:pt idx="990">
                  <c:v>0.23917846679658794</c:v>
                </c:pt>
                <c:pt idx="991">
                  <c:v>0.33340148925738333</c:v>
                </c:pt>
                <c:pt idx="992">
                  <c:v>0.70000915527297991</c:v>
                </c:pt>
                <c:pt idx="993">
                  <c:v>0.28088073730437202</c:v>
                </c:pt>
                <c:pt idx="994">
                  <c:v>0.4538848876949686</c:v>
                </c:pt>
                <c:pt idx="995">
                  <c:v>0.47706298828076399</c:v>
                </c:pt>
                <c:pt idx="996">
                  <c:v>0.26080017089797991</c:v>
                </c:pt>
                <c:pt idx="997">
                  <c:v>0.35656433105437202</c:v>
                </c:pt>
                <c:pt idx="998">
                  <c:v>0.36584167480437202</c:v>
                </c:pt>
                <c:pt idx="999">
                  <c:v>0.44668273925738333</c:v>
                </c:pt>
                <c:pt idx="1000">
                  <c:v>0.50126342773397425</c:v>
                </c:pt>
                <c:pt idx="1001">
                  <c:v>0.51670532226516741</c:v>
                </c:pt>
                <c:pt idx="1002">
                  <c:v>0.54502563476516741</c:v>
                </c:pt>
                <c:pt idx="1003">
                  <c:v>0.52134399414016741</c:v>
                </c:pt>
                <c:pt idx="1004">
                  <c:v>0.71134643554658794</c:v>
                </c:pt>
                <c:pt idx="1005">
                  <c:v>0.55790405273397425</c:v>
                </c:pt>
                <c:pt idx="1006">
                  <c:v>0.43740539550738333</c:v>
                </c:pt>
                <c:pt idx="1007">
                  <c:v>0.45594482421837768</c:v>
                </c:pt>
                <c:pt idx="1008">
                  <c:v>0.32928161621056518</c:v>
                </c:pt>
                <c:pt idx="1009">
                  <c:v>0.20467834472616175</c:v>
                </c:pt>
                <c:pt idx="1010">
                  <c:v>0.39828186035116175</c:v>
                </c:pt>
                <c:pt idx="1011">
                  <c:v>0.48478393554658794</c:v>
                </c:pt>
                <c:pt idx="1012">
                  <c:v>0.4348419189449686</c:v>
                </c:pt>
                <c:pt idx="1013">
                  <c:v>0.45748596191357649</c:v>
                </c:pt>
                <c:pt idx="1014">
                  <c:v>0.31950073242158794</c:v>
                </c:pt>
                <c:pt idx="1015">
                  <c:v>0.24329833984337768</c:v>
                </c:pt>
                <c:pt idx="1016">
                  <c:v>0.28448181152297991</c:v>
                </c:pt>
                <c:pt idx="1017">
                  <c:v>0.19643859863238333</c:v>
                </c:pt>
                <c:pt idx="1018">
                  <c:v>0.29118041992158794</c:v>
                </c:pt>
                <c:pt idx="1019">
                  <c:v>0.26337890624957083</c:v>
                </c:pt>
                <c:pt idx="1020">
                  <c:v>0.24174194335897425</c:v>
                </c:pt>
                <c:pt idx="1021">
                  <c:v>0.27984313964797991</c:v>
                </c:pt>
                <c:pt idx="1022">
                  <c:v>0.10529785156218452</c:v>
                </c:pt>
                <c:pt idx="1023">
                  <c:v>0.2216613769527811</c:v>
                </c:pt>
                <c:pt idx="1024">
                  <c:v>0.23556213378857649</c:v>
                </c:pt>
                <c:pt idx="1025">
                  <c:v>0.26903991699178675</c:v>
                </c:pt>
                <c:pt idx="1026">
                  <c:v>0.28242187499957083</c:v>
                </c:pt>
                <c:pt idx="1027">
                  <c:v>0.15575866699178675</c:v>
                </c:pt>
                <c:pt idx="1028">
                  <c:v>0.32774047851516741</c:v>
                </c:pt>
                <c:pt idx="1029">
                  <c:v>0.32001953124957083</c:v>
                </c:pt>
                <c:pt idx="1030">
                  <c:v>0.42968444824178675</c:v>
                </c:pt>
                <c:pt idx="1031">
                  <c:v>0.22938232421837768</c:v>
                </c:pt>
                <c:pt idx="1032">
                  <c:v>0.33442382812457083</c:v>
                </c:pt>
                <c:pt idx="1033">
                  <c:v>0.27882080078076399</c:v>
                </c:pt>
                <c:pt idx="1034">
                  <c:v>0.2129180908199686</c:v>
                </c:pt>
                <c:pt idx="1035">
                  <c:v>0.35038452148397425</c:v>
                </c:pt>
                <c:pt idx="1036">
                  <c:v>0.15987854003857649</c:v>
                </c:pt>
                <c:pt idx="1037">
                  <c:v>0.22578124999957083</c:v>
                </c:pt>
                <c:pt idx="1038">
                  <c:v>0.20312194824178675</c:v>
                </c:pt>
                <c:pt idx="1039">
                  <c:v>0.11816101074178675</c:v>
                </c:pt>
                <c:pt idx="1040">
                  <c:v>0.17789916992158794</c:v>
                </c:pt>
                <c:pt idx="1041">
                  <c:v>0.1979797363277811</c:v>
                </c:pt>
                <c:pt idx="1042">
                  <c:v>-5.5865478516025746E-2</c:v>
                </c:pt>
                <c:pt idx="1043">
                  <c:v>9.3960571288576489E-2</c:v>
                </c:pt>
                <c:pt idx="1044">
                  <c:v>0.10323791503857649</c:v>
                </c:pt>
                <c:pt idx="1045">
                  <c:v>0.20570068359337768</c:v>
                </c:pt>
                <c:pt idx="1046">
                  <c:v>0.23711853027297991</c:v>
                </c:pt>
                <c:pt idx="1047">
                  <c:v>9.4479370116786754E-2</c:v>
                </c:pt>
                <c:pt idx="1048">
                  <c:v>4.3499755858974254E-2</c:v>
                </c:pt>
                <c:pt idx="1049">
                  <c:v>5.5355834960565176E-2</c:v>
                </c:pt>
                <c:pt idx="1050">
                  <c:v>6.8737792968377676E-2</c:v>
                </c:pt>
                <c:pt idx="1051">
                  <c:v>-1.9824218750429168E-2</c:v>
                </c:pt>
                <c:pt idx="1052">
                  <c:v>0.11507873535116175</c:v>
                </c:pt>
                <c:pt idx="1053">
                  <c:v>0.14494018554658794</c:v>
                </c:pt>
                <c:pt idx="1054">
                  <c:v>0.26646118164016741</c:v>
                </c:pt>
                <c:pt idx="1055">
                  <c:v>0.25204162597616175</c:v>
                </c:pt>
                <c:pt idx="1056">
                  <c:v>0.24638061523397425</c:v>
                </c:pt>
                <c:pt idx="1057">
                  <c:v>0.22424011230437202</c:v>
                </c:pt>
                <c:pt idx="1058">
                  <c:v>5.4837036132383332E-2</c:v>
                </c:pt>
                <c:pt idx="1059">
                  <c:v>0.18201904296837768</c:v>
                </c:pt>
                <c:pt idx="1060">
                  <c:v>0.18407897949178675</c:v>
                </c:pt>
                <c:pt idx="1061">
                  <c:v>0.22835998535116175</c:v>
                </c:pt>
                <c:pt idx="1062">
                  <c:v>0.22526245117158794</c:v>
                </c:pt>
                <c:pt idx="1063">
                  <c:v>6.5136718749570832E-2</c:v>
                </c:pt>
                <c:pt idx="1064">
                  <c:v>0.26749877929658794</c:v>
                </c:pt>
                <c:pt idx="1065">
                  <c:v>0.15369873046837768</c:v>
                </c:pt>
                <c:pt idx="1066">
                  <c:v>0.19540100097616175</c:v>
                </c:pt>
                <c:pt idx="1067">
                  <c:v>0.21754150390576399</c:v>
                </c:pt>
                <c:pt idx="1068">
                  <c:v>0.13361816406218452</c:v>
                </c:pt>
                <c:pt idx="1069">
                  <c:v>0.14751892089797991</c:v>
                </c:pt>
                <c:pt idx="1070">
                  <c:v>0.34112243652297991</c:v>
                </c:pt>
                <c:pt idx="1071">
                  <c:v>0.27160339355437202</c:v>
                </c:pt>
                <c:pt idx="1072">
                  <c:v>0.32207946777297991</c:v>
                </c:pt>
                <c:pt idx="1073">
                  <c:v>0.2556427001949686</c:v>
                </c:pt>
                <c:pt idx="1074">
                  <c:v>0.30302124023397425</c:v>
                </c:pt>
                <c:pt idx="1075">
                  <c:v>0.24946289062457083</c:v>
                </c:pt>
                <c:pt idx="1076">
                  <c:v>0.25668029785116175</c:v>
                </c:pt>
                <c:pt idx="1077">
                  <c:v>0.15111999511678675</c:v>
                </c:pt>
                <c:pt idx="1078">
                  <c:v>0.25616149902297991</c:v>
                </c:pt>
                <c:pt idx="1079">
                  <c:v>0.25976257324178675</c:v>
                </c:pt>
                <c:pt idx="1080">
                  <c:v>0.38592224121056518</c:v>
                </c:pt>
                <c:pt idx="1081">
                  <c:v>0.24586181640576399</c:v>
                </c:pt>
                <c:pt idx="1082">
                  <c:v>0.15009765624957083</c:v>
                </c:pt>
                <c:pt idx="1083">
                  <c:v>0.23299865722616175</c:v>
                </c:pt>
                <c:pt idx="1084">
                  <c:v>0.11919860839797991</c:v>
                </c:pt>
                <c:pt idx="1085">
                  <c:v>8.5217285155763989E-2</c:v>
                </c:pt>
                <c:pt idx="1086">
                  <c:v>0.17326049804658794</c:v>
                </c:pt>
                <c:pt idx="1087">
                  <c:v>9.4998168944968597E-2</c:v>
                </c:pt>
                <c:pt idx="1088">
                  <c:v>-5.3302001953412059E-2</c:v>
                </c:pt>
                <c:pt idx="1089">
                  <c:v>9.2419433593377676E-2</c:v>
                </c:pt>
                <c:pt idx="1090">
                  <c:v>-9.0209960942360112E-3</c:v>
                </c:pt>
                <c:pt idx="1091">
                  <c:v>7.6458740233974254E-2</c:v>
                </c:pt>
                <c:pt idx="1092">
                  <c:v>-4.8663330078412059E-2</c:v>
                </c:pt>
                <c:pt idx="1093">
                  <c:v>0.12589721679658794</c:v>
                </c:pt>
                <c:pt idx="1094">
                  <c:v>-1.9824218750429168E-2</c:v>
                </c:pt>
                <c:pt idx="1095">
                  <c:v>-4.9685668945627981E-2</c:v>
                </c:pt>
                <c:pt idx="1096">
                  <c:v>0.15060119628857649</c:v>
                </c:pt>
                <c:pt idx="1097">
                  <c:v>0.20209960937457083</c:v>
                </c:pt>
                <c:pt idx="1098">
                  <c:v>6.821899414016741E-2</c:v>
                </c:pt>
                <c:pt idx="1099">
                  <c:v>-4.608459472702009E-2</c:v>
                </c:pt>
                <c:pt idx="1100">
                  <c:v>0.18356018066357649</c:v>
                </c:pt>
                <c:pt idx="1101">
                  <c:v>2.9095458983974254E-2</c:v>
                </c:pt>
                <c:pt idx="1102">
                  <c:v>0.19179992675738333</c:v>
                </c:pt>
                <c:pt idx="1103">
                  <c:v>-4.608459472702009E-2</c:v>
                </c:pt>
                <c:pt idx="1104">
                  <c:v>8.4179687499570832E-2</c:v>
                </c:pt>
                <c:pt idx="1105">
                  <c:v>0.13825683593718452</c:v>
                </c:pt>
                <c:pt idx="1106">
                  <c:v>0.22218017578076399</c:v>
                </c:pt>
                <c:pt idx="1107">
                  <c:v>3.6297607421587941E-2</c:v>
                </c:pt>
                <c:pt idx="1108">
                  <c:v>1.2786865229799105E-3</c:v>
                </c:pt>
                <c:pt idx="1109">
                  <c:v>-1.5185546875429168E-2</c:v>
                </c:pt>
                <c:pt idx="1110">
                  <c:v>0.13413696289016741</c:v>
                </c:pt>
                <c:pt idx="1111">
                  <c:v>9.8599243163576489E-2</c:v>
                </c:pt>
                <c:pt idx="1112">
                  <c:v>-6.410522460983259E-2</c:v>
                </c:pt>
                <c:pt idx="1113">
                  <c:v>3.5275268554372019E-2</c:v>
                </c:pt>
                <c:pt idx="1114">
                  <c:v>-8.778686523483259E-2</c:v>
                </c:pt>
                <c:pt idx="1115">
                  <c:v>3.7335205077781097E-2</c:v>
                </c:pt>
                <c:pt idx="1116">
                  <c:v>6.1016845702781097E-2</c:v>
                </c:pt>
                <c:pt idx="1117">
                  <c:v>-2.9605102539434824E-2</c:v>
                </c:pt>
                <c:pt idx="1118">
                  <c:v>6.5136718749570832E-2</c:v>
                </c:pt>
                <c:pt idx="1119">
                  <c:v>0.17583923339797991</c:v>
                </c:pt>
                <c:pt idx="1120">
                  <c:v>7.0797729491786754E-2</c:v>
                </c:pt>
                <c:pt idx="1121">
                  <c:v>-6.874389648483259E-2</c:v>
                </c:pt>
                <c:pt idx="1122">
                  <c:v>9.551696777297991E-2</c:v>
                </c:pt>
                <c:pt idx="1123">
                  <c:v>4.8657226562184519E-2</c:v>
                </c:pt>
                <c:pt idx="1124">
                  <c:v>2.0336914062184519E-2</c:v>
                </c:pt>
                <c:pt idx="1125">
                  <c:v>3.7838745116786754E-2</c:v>
                </c:pt>
                <c:pt idx="1126">
                  <c:v>-0.12074584960983259</c:v>
                </c:pt>
                <c:pt idx="1127">
                  <c:v>-4.4543457031622324E-2</c:v>
                </c:pt>
                <c:pt idx="1128">
                  <c:v>5.9475708007383332E-2</c:v>
                </c:pt>
                <c:pt idx="1129">
                  <c:v>-4.1964721680031403E-2</c:v>
                </c:pt>
                <c:pt idx="1130">
                  <c:v>0.23247985839797991</c:v>
                </c:pt>
                <c:pt idx="1131">
                  <c:v>0.19952087402297991</c:v>
                </c:pt>
                <c:pt idx="1132">
                  <c:v>0.21806030273397425</c:v>
                </c:pt>
                <c:pt idx="1133">
                  <c:v>0.1413391113277811</c:v>
                </c:pt>
                <c:pt idx="1134">
                  <c:v>5.6378173827781097E-2</c:v>
                </c:pt>
                <c:pt idx="1135">
                  <c:v>6.5136718749570832E-2</c:v>
                </c:pt>
                <c:pt idx="1136">
                  <c:v>0.14648132324178675</c:v>
                </c:pt>
                <c:pt idx="1137">
                  <c:v>5.9979248046587941E-2</c:v>
                </c:pt>
                <c:pt idx="1138">
                  <c:v>0.10117797851516741</c:v>
                </c:pt>
                <c:pt idx="1139">
                  <c:v>0.15111999511678675</c:v>
                </c:pt>
                <c:pt idx="1140">
                  <c:v>0.10632019042937202</c:v>
                </c:pt>
                <c:pt idx="1141">
                  <c:v>3.5778808593377676E-2</c:v>
                </c:pt>
                <c:pt idx="1142">
                  <c:v>0.13413696289016741</c:v>
                </c:pt>
                <c:pt idx="1143">
                  <c:v>0.22887878417937202</c:v>
                </c:pt>
                <c:pt idx="1144">
                  <c:v>0.20621948242158794</c:v>
                </c:pt>
                <c:pt idx="1145">
                  <c:v>9.9636840819968597E-2</c:v>
                </c:pt>
                <c:pt idx="1146">
                  <c:v>4.3762207027810973E-3</c:v>
                </c:pt>
                <c:pt idx="1147">
                  <c:v>0.2546203613277811</c:v>
                </c:pt>
                <c:pt idx="1148">
                  <c:v>0.22372131347616175</c:v>
                </c:pt>
                <c:pt idx="1149">
                  <c:v>0.21960144042937202</c:v>
                </c:pt>
                <c:pt idx="1150">
                  <c:v>6.8737792968377676E-2</c:v>
                </c:pt>
                <c:pt idx="1151">
                  <c:v>1.519470214797991E-2</c:v>
                </c:pt>
                <c:pt idx="1152">
                  <c:v>1.7974853511617539E-3</c:v>
                </c:pt>
                <c:pt idx="1153">
                  <c:v>-7.8125000042916781E-4</c:v>
                </c:pt>
                <c:pt idx="1154">
                  <c:v>7.5939941405763989E-2</c:v>
                </c:pt>
                <c:pt idx="1155">
                  <c:v>4.1439819335565176E-2</c:v>
                </c:pt>
                <c:pt idx="1156">
                  <c:v>0.13207702636678675</c:v>
                </c:pt>
                <c:pt idx="1157">
                  <c:v>8.623962402297991E-2</c:v>
                </c:pt>
                <c:pt idx="1158">
                  <c:v>-3.3221435547218903E-2</c:v>
                </c:pt>
                <c:pt idx="1159">
                  <c:v>-2.9101562500429168E-2</c:v>
                </c:pt>
                <c:pt idx="1160">
                  <c:v>-6.0504150391025746E-2</c:v>
                </c:pt>
                <c:pt idx="1161">
                  <c:v>-6.7202758789434824E-2</c:v>
                </c:pt>
                <c:pt idx="1162">
                  <c:v>-0.10942382812542917</c:v>
                </c:pt>
                <c:pt idx="1163">
                  <c:v>-5.1745605469236011E-2</c:v>
                </c:pt>
                <c:pt idx="1164">
                  <c:v>-0.14340515136761667</c:v>
                </c:pt>
                <c:pt idx="1165">
                  <c:v>-0.11096496582062798</c:v>
                </c:pt>
                <c:pt idx="1166">
                  <c:v>3.5778808593377676E-2</c:v>
                </c:pt>
                <c:pt idx="1167">
                  <c:v>-9.0209960942360112E-3</c:v>
                </c:pt>
                <c:pt idx="1168">
                  <c:v>-0.14804382324261667</c:v>
                </c:pt>
                <c:pt idx="1169">
                  <c:v>-7.1322631836423511E-2</c:v>
                </c:pt>
                <c:pt idx="1170">
                  <c:v>-0.18666381835983259</c:v>
                </c:pt>
                <c:pt idx="1171">
                  <c:v>-0.32104797363321325</c:v>
                </c:pt>
                <c:pt idx="1172">
                  <c:v>-0.12178344726602575</c:v>
                </c:pt>
                <c:pt idx="1173">
                  <c:v>-6.6165161133213246E-2</c:v>
                </c:pt>
                <c:pt idx="1174">
                  <c:v>-7.0803833008213246E-2</c:v>
                </c:pt>
                <c:pt idx="1175">
                  <c:v>2.959899902297991E-2</c:v>
                </c:pt>
                <c:pt idx="1176">
                  <c:v>-0.16040344238321325</c:v>
                </c:pt>
                <c:pt idx="1177">
                  <c:v>3.6297607421587941E-2</c:v>
                </c:pt>
                <c:pt idx="1178">
                  <c:v>-5.0204467773838246E-2</c:v>
                </c:pt>
                <c:pt idx="1179">
                  <c:v>-0.24072570800821325</c:v>
                </c:pt>
                <c:pt idx="1180">
                  <c:v>3.5778808593377676E-2</c:v>
                </c:pt>
                <c:pt idx="1181">
                  <c:v>0.12589721679658794</c:v>
                </c:pt>
                <c:pt idx="1182">
                  <c:v>8.6758422851161754E-2</c:v>
                </c:pt>
                <c:pt idx="1183">
                  <c:v>-8.0584716797218903E-2</c:v>
                </c:pt>
                <c:pt idx="1184">
                  <c:v>-4.3505859375429168E-2</c:v>
                </c:pt>
                <c:pt idx="1185">
                  <c:v>-0.16348571777383825</c:v>
                </c:pt>
                <c:pt idx="1186">
                  <c:v>-4.6603393555031403E-2</c:v>
                </c:pt>
                <c:pt idx="1187">
                  <c:v>-1.0562133789434824E-2</c:v>
                </c:pt>
                <c:pt idx="1188">
                  <c:v>-5.536193847702009E-2</c:v>
                </c:pt>
                <c:pt idx="1189">
                  <c:v>6.821899414016741E-2</c:v>
                </c:pt>
                <c:pt idx="1190">
                  <c:v>-0.11456604003943482</c:v>
                </c:pt>
                <c:pt idx="1191">
                  <c:v>-0.13414306640662232</c:v>
                </c:pt>
                <c:pt idx="1192">
                  <c:v>-0.33854980468781548</c:v>
                </c:pt>
                <c:pt idx="1193">
                  <c:v>-0.18202514648483259</c:v>
                </c:pt>
                <c:pt idx="1194">
                  <c:v>-0.13568420410202009</c:v>
                </c:pt>
                <c:pt idx="1195">
                  <c:v>-0.22578735351602575</c:v>
                </c:pt>
                <c:pt idx="1196">
                  <c:v>-2.1884155273838246E-2</c:v>
                </c:pt>
                <c:pt idx="1197">
                  <c:v>-0.33392639160202009</c:v>
                </c:pt>
                <c:pt idx="1198">
                  <c:v>-0.26544494628943482</c:v>
                </c:pt>
                <c:pt idx="1199">
                  <c:v>-0.19026489257841206</c:v>
                </c:pt>
                <c:pt idx="1200">
                  <c:v>-0.35296936035202009</c:v>
                </c:pt>
                <c:pt idx="1201">
                  <c:v>-0.1089050292972189</c:v>
                </c:pt>
                <c:pt idx="1202">
                  <c:v>-0.20262451171923601</c:v>
                </c:pt>
                <c:pt idx="1203">
                  <c:v>-0.24226684570341206</c:v>
                </c:pt>
                <c:pt idx="1204">
                  <c:v>-0.19128723144562798</c:v>
                </c:pt>
                <c:pt idx="1205">
                  <c:v>-0.15010375976602575</c:v>
                </c:pt>
                <c:pt idx="1206">
                  <c:v>-0.32825012207062798</c:v>
                </c:pt>
                <c:pt idx="1207">
                  <c:v>-0.12332458496142351</c:v>
                </c:pt>
                <c:pt idx="1208">
                  <c:v>-0.18716735839883825</c:v>
                </c:pt>
                <c:pt idx="1209">
                  <c:v>-0.19644470214883825</c:v>
                </c:pt>
                <c:pt idx="1210">
                  <c:v>-0.39416809082062798</c:v>
                </c:pt>
                <c:pt idx="1211">
                  <c:v>-0.14236755371142351</c:v>
                </c:pt>
                <c:pt idx="1212">
                  <c:v>-0.16708679199261667</c:v>
                </c:pt>
                <c:pt idx="1213">
                  <c:v>-0.2072479248050314</c:v>
                </c:pt>
                <c:pt idx="1214">
                  <c:v>-0.21394653320341206</c:v>
                </c:pt>
                <c:pt idx="1215">
                  <c:v>-8.368225097702009E-2</c:v>
                </c:pt>
                <c:pt idx="1216">
                  <c:v>-0.10530395507841206</c:v>
                </c:pt>
                <c:pt idx="1217">
                  <c:v>-0.22836608886761667</c:v>
                </c:pt>
                <c:pt idx="1218">
                  <c:v>-0.21446533203162232</c:v>
                </c:pt>
                <c:pt idx="1219">
                  <c:v>-0.25256652832062798</c:v>
                </c:pt>
                <c:pt idx="1220">
                  <c:v>-9.5245361332132461E-3</c:v>
                </c:pt>
                <c:pt idx="1221">
                  <c:v>-0.14288635253943482</c:v>
                </c:pt>
                <c:pt idx="1222">
                  <c:v>-0.14134521484423601</c:v>
                </c:pt>
                <c:pt idx="1223">
                  <c:v>3.6816406249570832E-2</c:v>
                </c:pt>
                <c:pt idx="1224">
                  <c:v>-0.20158691406281548</c:v>
                </c:pt>
                <c:pt idx="1225">
                  <c:v>-0.19952697753943482</c:v>
                </c:pt>
                <c:pt idx="1226">
                  <c:v>-0.16760559082062798</c:v>
                </c:pt>
                <c:pt idx="1227">
                  <c:v>-0.23454589843781548</c:v>
                </c:pt>
                <c:pt idx="1228">
                  <c:v>-8.8305664062815481E-2</c:v>
                </c:pt>
                <c:pt idx="1229">
                  <c:v>-0.12538452148483259</c:v>
                </c:pt>
                <c:pt idx="1230">
                  <c:v>-0.1362030029300314</c:v>
                </c:pt>
                <c:pt idx="1231">
                  <c:v>-0.14494628906281548</c:v>
                </c:pt>
                <c:pt idx="1232">
                  <c:v>-5.6903076172218903E-2</c:v>
                </c:pt>
                <c:pt idx="1233">
                  <c:v>-7.1322631836423511E-2</c:v>
                </c:pt>
                <c:pt idx="1234">
                  <c:v>-0.12640686035202009</c:v>
                </c:pt>
                <c:pt idx="1235">
                  <c:v>-0.27160949707062798</c:v>
                </c:pt>
                <c:pt idx="1236">
                  <c:v>-0.20364685058642351</c:v>
                </c:pt>
                <c:pt idx="1237">
                  <c:v>-0.22064514160202009</c:v>
                </c:pt>
                <c:pt idx="1238">
                  <c:v>-0.31640930175821325</c:v>
                </c:pt>
                <c:pt idx="1239">
                  <c:v>-0.16348571777383825</c:v>
                </c:pt>
                <c:pt idx="1240">
                  <c:v>-0.24072570800821325</c:v>
                </c:pt>
                <c:pt idx="1241">
                  <c:v>-0.31796569824261667</c:v>
                </c:pt>
                <c:pt idx="1242">
                  <c:v>-0.11662597656281548</c:v>
                </c:pt>
                <c:pt idx="1243">
                  <c:v>-0.19438476562542917</c:v>
                </c:pt>
                <c:pt idx="1244">
                  <c:v>-3.1665039062815481E-2</c:v>
                </c:pt>
                <c:pt idx="1245">
                  <c:v>-0.10014648437542917</c:v>
                </c:pt>
                <c:pt idx="1246">
                  <c:v>-0.23248596191443482</c:v>
                </c:pt>
                <c:pt idx="1247">
                  <c:v>-0.12126464843781548</c:v>
                </c:pt>
                <c:pt idx="1248">
                  <c:v>-9.6545410156622324E-2</c:v>
                </c:pt>
                <c:pt idx="1249">
                  <c:v>-0.19540710449261667</c:v>
                </c:pt>
                <c:pt idx="1250">
                  <c:v>-0.34112854003943482</c:v>
                </c:pt>
                <c:pt idx="1251">
                  <c:v>-0.35142822265662232</c:v>
                </c:pt>
                <c:pt idx="1252">
                  <c:v>-0.36275024414102575</c:v>
                </c:pt>
                <c:pt idx="1253">
                  <c:v>-0.45080871582062798</c:v>
                </c:pt>
                <c:pt idx="1254">
                  <c:v>-0.34524841308642351</c:v>
                </c:pt>
                <c:pt idx="1255">
                  <c:v>-0.2175476074222189</c:v>
                </c:pt>
                <c:pt idx="1256">
                  <c:v>-0.3545104980472189</c:v>
                </c:pt>
                <c:pt idx="1257">
                  <c:v>-0.25358886718781548</c:v>
                </c:pt>
                <c:pt idx="1258">
                  <c:v>-0.34216613769562798</c:v>
                </c:pt>
                <c:pt idx="1259">
                  <c:v>-0.40394897460983259</c:v>
                </c:pt>
                <c:pt idx="1260">
                  <c:v>-0.44514770507841206</c:v>
                </c:pt>
                <c:pt idx="1261">
                  <c:v>-0.43999023437542917</c:v>
                </c:pt>
                <c:pt idx="1262">
                  <c:v>-0.48273010253943482</c:v>
                </c:pt>
                <c:pt idx="1263">
                  <c:v>-0.44462890625042917</c:v>
                </c:pt>
                <c:pt idx="1264">
                  <c:v>-0.46058959960983259</c:v>
                </c:pt>
                <c:pt idx="1265">
                  <c:v>-0.46419067382841206</c:v>
                </c:pt>
                <c:pt idx="1266">
                  <c:v>-0.43793029785202009</c:v>
                </c:pt>
                <c:pt idx="1267">
                  <c:v>-0.30096740722702009</c:v>
                </c:pt>
                <c:pt idx="1268">
                  <c:v>-0.42196960449261667</c:v>
                </c:pt>
                <c:pt idx="1269">
                  <c:v>-0.3442108154300314</c:v>
                </c:pt>
                <c:pt idx="1270">
                  <c:v>-0.22888488769562798</c:v>
                </c:pt>
                <c:pt idx="1271">
                  <c:v>-0.35400695800821325</c:v>
                </c:pt>
                <c:pt idx="1272">
                  <c:v>-0.28448791503943482</c:v>
                </c:pt>
                <c:pt idx="1273">
                  <c:v>-0.35296936035202009</c:v>
                </c:pt>
                <c:pt idx="1274">
                  <c:v>-0.51929016113321325</c:v>
                </c:pt>
                <c:pt idx="1275">
                  <c:v>-0.53679199218781548</c:v>
                </c:pt>
                <c:pt idx="1276">
                  <c:v>-0.39004821777383825</c:v>
                </c:pt>
                <c:pt idx="1277">
                  <c:v>-0.23248596191443482</c:v>
                </c:pt>
                <c:pt idx="1278">
                  <c:v>-0.21600646972702009</c:v>
                </c:pt>
                <c:pt idx="1279">
                  <c:v>-0.18202514648483259</c:v>
                </c:pt>
                <c:pt idx="1280">
                  <c:v>-0.3308288574222189</c:v>
                </c:pt>
                <c:pt idx="1281">
                  <c:v>-0.30868835449261667</c:v>
                </c:pt>
                <c:pt idx="1282">
                  <c:v>-0.33031005859423601</c:v>
                </c:pt>
                <c:pt idx="1283">
                  <c:v>-0.27212829589883825</c:v>
                </c:pt>
                <c:pt idx="1284">
                  <c:v>-0.2412292480472189</c:v>
                </c:pt>
                <c:pt idx="1285">
                  <c:v>-0.29272766113321325</c:v>
                </c:pt>
                <c:pt idx="1286">
                  <c:v>-0.10530395507841206</c:v>
                </c:pt>
                <c:pt idx="1287">
                  <c:v>-0.31640930175821325</c:v>
                </c:pt>
                <c:pt idx="1288">
                  <c:v>-0.2118865966800314</c:v>
                </c:pt>
                <c:pt idx="1289">
                  <c:v>-0.22372741699261667</c:v>
                </c:pt>
                <c:pt idx="1290">
                  <c:v>-0.23506469726602575</c:v>
                </c:pt>
                <c:pt idx="1291">
                  <c:v>-0.1269256591800314</c:v>
                </c:pt>
                <c:pt idx="1292">
                  <c:v>-0.1892272949222189</c:v>
                </c:pt>
                <c:pt idx="1293">
                  <c:v>-0.22888488769562798</c:v>
                </c:pt>
                <c:pt idx="1294">
                  <c:v>-0.23300476074261667</c:v>
                </c:pt>
                <c:pt idx="1295">
                  <c:v>-0.56871337890662232</c:v>
                </c:pt>
                <c:pt idx="1296">
                  <c:v>-0.28396911621142351</c:v>
                </c:pt>
                <c:pt idx="1297">
                  <c:v>-0.30044860839883825</c:v>
                </c:pt>
                <c:pt idx="1298">
                  <c:v>-0.1985046386722189</c:v>
                </c:pt>
                <c:pt idx="1299">
                  <c:v>-0.46367187500042917</c:v>
                </c:pt>
                <c:pt idx="1300">
                  <c:v>-0.27728576660202009</c:v>
                </c:pt>
                <c:pt idx="1301">
                  <c:v>-0.27934570312542917</c:v>
                </c:pt>
                <c:pt idx="1302">
                  <c:v>-0.41733093261761667</c:v>
                </c:pt>
                <c:pt idx="1303">
                  <c:v>-0.34060974121142351</c:v>
                </c:pt>
                <c:pt idx="1304">
                  <c:v>-0.20518798828162232</c:v>
                </c:pt>
                <c:pt idx="1305">
                  <c:v>-0.31898803710983259</c:v>
                </c:pt>
                <c:pt idx="1306">
                  <c:v>-4.7122192383213246E-2</c:v>
                </c:pt>
                <c:pt idx="1307">
                  <c:v>-0.23506469726602575</c:v>
                </c:pt>
                <c:pt idx="1308">
                  <c:v>-9.6545410156622324E-2</c:v>
                </c:pt>
                <c:pt idx="1309">
                  <c:v>-0.15884704589883825</c:v>
                </c:pt>
                <c:pt idx="1310">
                  <c:v>-0.13002319335983259</c:v>
                </c:pt>
                <c:pt idx="1311">
                  <c:v>-8.3163452148838246E-2</c:v>
                </c:pt>
                <c:pt idx="1312">
                  <c:v>-0.22114868164102575</c:v>
                </c:pt>
                <c:pt idx="1313">
                  <c:v>-0.25102539062542917</c:v>
                </c:pt>
                <c:pt idx="1314">
                  <c:v>-0.20828552246142351</c:v>
                </c:pt>
                <c:pt idx="1315">
                  <c:v>-0.21858520507841206</c:v>
                </c:pt>
                <c:pt idx="1316">
                  <c:v>-0.30816955566443482</c:v>
                </c:pt>
                <c:pt idx="1317">
                  <c:v>-0.22990722656281548</c:v>
                </c:pt>
                <c:pt idx="1318">
                  <c:v>-0.10684509277383825</c:v>
                </c:pt>
                <c:pt idx="1319">
                  <c:v>-0.1418640136722189</c:v>
                </c:pt>
                <c:pt idx="1320">
                  <c:v>-0.2505065917972189</c:v>
                </c:pt>
                <c:pt idx="1321">
                  <c:v>-0.42196960449261667</c:v>
                </c:pt>
                <c:pt idx="1322">
                  <c:v>-0.15010375976602575</c:v>
                </c:pt>
                <c:pt idx="1323">
                  <c:v>-0.26132507324261667</c:v>
                </c:pt>
                <c:pt idx="1324">
                  <c:v>-0.24998779296923601</c:v>
                </c:pt>
                <c:pt idx="1325">
                  <c:v>-0.12434692382841206</c:v>
                </c:pt>
                <c:pt idx="1326">
                  <c:v>-0.25204772949261667</c:v>
                </c:pt>
                <c:pt idx="1327">
                  <c:v>-0.16450805664102575</c:v>
                </c:pt>
                <c:pt idx="1328">
                  <c:v>-0.21858520507841206</c:v>
                </c:pt>
                <c:pt idx="1329">
                  <c:v>-0.42763061523483259</c:v>
                </c:pt>
                <c:pt idx="1330">
                  <c:v>-0.37202758789102575</c:v>
                </c:pt>
                <c:pt idx="1331">
                  <c:v>-0.40291137695341206</c:v>
                </c:pt>
                <c:pt idx="1332">
                  <c:v>-0.40652770996142351</c:v>
                </c:pt>
                <c:pt idx="1333">
                  <c:v>-0.31126708984423601</c:v>
                </c:pt>
                <c:pt idx="1334">
                  <c:v>-0.44359130859423601</c:v>
                </c:pt>
                <c:pt idx="1335">
                  <c:v>-0.36120910644562798</c:v>
                </c:pt>
                <c:pt idx="1336">
                  <c:v>-0.30198974609423601</c:v>
                </c:pt>
                <c:pt idx="1337">
                  <c:v>-0.38695068359423601</c:v>
                </c:pt>
                <c:pt idx="1338">
                  <c:v>-0.21240539550821325</c:v>
                </c:pt>
                <c:pt idx="1339">
                  <c:v>-0.51774902343781548</c:v>
                </c:pt>
                <c:pt idx="1340">
                  <c:v>-0.30096740722702009</c:v>
                </c:pt>
                <c:pt idx="1341">
                  <c:v>-0.34216613769562798</c:v>
                </c:pt>
                <c:pt idx="1342">
                  <c:v>-0.34833068847702009</c:v>
                </c:pt>
                <c:pt idx="1343">
                  <c:v>-0.42505187988321325</c:v>
                </c:pt>
              </c:numCache>
            </c:numRef>
          </c:xVal>
          <c:yVal>
            <c:numRef>
              <c:f>Nitrite_2!$I$2:$I$1345</c:f>
              <c:numCache>
                <c:formatCode>General</c:formatCode>
                <c:ptCount val="1344"/>
                <c:pt idx="29">
                  <c:v>642.07541644504226</c:v>
                </c:pt>
                <c:pt idx="30">
                  <c:v>642.03128007312671</c:v>
                </c:pt>
                <c:pt idx="31">
                  <c:v>643.09632101329839</c:v>
                </c:pt>
                <c:pt idx="32">
                  <c:v>643.31773625430276</c:v>
                </c:pt>
                <c:pt idx="33">
                  <c:v>643.7468058800365</c:v>
                </c:pt>
                <c:pt idx="34">
                  <c:v>641.30026683753908</c:v>
                </c:pt>
                <c:pt idx="35">
                  <c:v>640.845368635206</c:v>
                </c:pt>
                <c:pt idx="36">
                  <c:v>639.30856920292092</c:v>
                </c:pt>
                <c:pt idx="37">
                  <c:v>638.28170158181808</c:v>
                </c:pt>
                <c:pt idx="38">
                  <c:v>638.05109572683625</c:v>
                </c:pt>
                <c:pt idx="39">
                  <c:v>637.64578845811513</c:v>
                </c:pt>
                <c:pt idx="40">
                  <c:v>637.325607815539</c:v>
                </c:pt>
                <c:pt idx="41">
                  <c:v>638.00130278041706</c:v>
                </c:pt>
                <c:pt idx="42">
                  <c:v>637.03296193627421</c:v>
                </c:pt>
                <c:pt idx="43">
                  <c:v>636.97948895197487</c:v>
                </c:pt>
                <c:pt idx="44">
                  <c:v>636.57519784719534</c:v>
                </c:pt>
                <c:pt idx="45">
                  <c:v>636.81918059342047</c:v>
                </c:pt>
                <c:pt idx="46">
                  <c:v>636.48992178896015</c:v>
                </c:pt>
                <c:pt idx="47">
                  <c:v>635.59543865126534</c:v>
                </c:pt>
                <c:pt idx="48">
                  <c:v>635.36542416402358</c:v>
                </c:pt>
                <c:pt idx="49">
                  <c:v>635.57026818213512</c:v>
                </c:pt>
                <c:pt idx="50">
                  <c:v>635.47324018557083</c:v>
                </c:pt>
                <c:pt idx="51">
                  <c:v>634.21867679660534</c:v>
                </c:pt>
                <c:pt idx="52">
                  <c:v>632.57115347480521</c:v>
                </c:pt>
                <c:pt idx="53">
                  <c:v>633.02798924089745</c:v>
                </c:pt>
                <c:pt idx="54">
                  <c:v>633.31351770391348</c:v>
                </c:pt>
                <c:pt idx="55">
                  <c:v>632.84161873048868</c:v>
                </c:pt>
                <c:pt idx="56">
                  <c:v>632.73694605858384</c:v>
                </c:pt>
                <c:pt idx="57">
                  <c:v>633.63168030437782</c:v>
                </c:pt>
                <c:pt idx="58">
                  <c:v>633.96229645994879</c:v>
                </c:pt>
                <c:pt idx="59">
                  <c:v>634.11655126930418</c:v>
                </c:pt>
                <c:pt idx="60">
                  <c:v>634.21199798175212</c:v>
                </c:pt>
                <c:pt idx="61">
                  <c:v>634.48233644074185</c:v>
                </c:pt>
                <c:pt idx="62">
                  <c:v>633.77123000520373</c:v>
                </c:pt>
                <c:pt idx="63">
                  <c:v>632.01848312140214</c:v>
                </c:pt>
                <c:pt idx="64">
                  <c:v>630.24011460071517</c:v>
                </c:pt>
                <c:pt idx="65">
                  <c:v>629.26606054546357</c:v>
                </c:pt>
                <c:pt idx="66">
                  <c:v>628.20385912793324</c:v>
                </c:pt>
                <c:pt idx="67">
                  <c:v>626.70817494043092</c:v>
                </c:pt>
                <c:pt idx="68">
                  <c:v>624.92751129062913</c:v>
                </c:pt>
                <c:pt idx="69">
                  <c:v>622.01519981013439</c:v>
                </c:pt>
                <c:pt idx="70">
                  <c:v>621.3867625071498</c:v>
                </c:pt>
                <c:pt idx="71">
                  <c:v>620.81911646647279</c:v>
                </c:pt>
                <c:pt idx="72">
                  <c:v>620.51215600590649</c:v>
                </c:pt>
                <c:pt idx="73">
                  <c:v>621.54838390791667</c:v>
                </c:pt>
                <c:pt idx="74">
                  <c:v>621.39011109411945</c:v>
                </c:pt>
                <c:pt idx="75">
                  <c:v>622.56135712260993</c:v>
                </c:pt>
                <c:pt idx="76">
                  <c:v>623.35000112991247</c:v>
                </c:pt>
                <c:pt idx="77">
                  <c:v>624.60955782902704</c:v>
                </c:pt>
                <c:pt idx="78">
                  <c:v>625.72258251689277</c:v>
                </c:pt>
                <c:pt idx="79">
                  <c:v>624.55655516210993</c:v>
                </c:pt>
                <c:pt idx="80">
                  <c:v>622.85310647364474</c:v>
                </c:pt>
                <c:pt idx="81">
                  <c:v>622.44791246156922</c:v>
                </c:pt>
                <c:pt idx="82">
                  <c:v>622.43692387954877</c:v>
                </c:pt>
                <c:pt idx="83">
                  <c:v>621.41392354081108</c:v>
                </c:pt>
                <c:pt idx="84">
                  <c:v>620.91127383147489</c:v>
                </c:pt>
                <c:pt idx="85">
                  <c:v>619.93786749054482</c:v>
                </c:pt>
                <c:pt idx="86">
                  <c:v>619.23125907058852</c:v>
                </c:pt>
                <c:pt idx="87">
                  <c:v>619.91272249837664</c:v>
                </c:pt>
                <c:pt idx="88">
                  <c:v>619.9793375960337</c:v>
                </c:pt>
                <c:pt idx="89">
                  <c:v>620.89559786782604</c:v>
                </c:pt>
                <c:pt idx="90">
                  <c:v>619.91420051358034</c:v>
                </c:pt>
                <c:pt idx="91">
                  <c:v>620.78322822220537</c:v>
                </c:pt>
                <c:pt idx="92">
                  <c:v>620.91059670300365</c:v>
                </c:pt>
                <c:pt idx="93">
                  <c:v>622.19070184728469</c:v>
                </c:pt>
                <c:pt idx="94">
                  <c:v>622.41161240183294</c:v>
                </c:pt>
                <c:pt idx="95">
                  <c:v>622.39631990132648</c:v>
                </c:pt>
                <c:pt idx="96">
                  <c:v>621.23030114539449</c:v>
                </c:pt>
                <c:pt idx="97">
                  <c:v>620.32318355319853</c:v>
                </c:pt>
                <c:pt idx="98">
                  <c:v>620.55082726224771</c:v>
                </c:pt>
                <c:pt idx="99">
                  <c:v>620.26030708715336</c:v>
                </c:pt>
                <c:pt idx="100">
                  <c:v>621.21579851314004</c:v>
                </c:pt>
                <c:pt idx="101">
                  <c:v>621.63002382099455</c:v>
                </c:pt>
                <c:pt idx="102">
                  <c:v>621.25850870690431</c:v>
                </c:pt>
                <c:pt idx="103">
                  <c:v>621.05727917177114</c:v>
                </c:pt>
                <c:pt idx="104">
                  <c:v>619.73160006250305</c:v>
                </c:pt>
                <c:pt idx="105">
                  <c:v>619.20349399872555</c:v>
                </c:pt>
                <c:pt idx="106">
                  <c:v>619.80120352844199</c:v>
                </c:pt>
                <c:pt idx="107">
                  <c:v>618.9613057104948</c:v>
                </c:pt>
                <c:pt idx="108">
                  <c:v>618.86629115503251</c:v>
                </c:pt>
                <c:pt idx="109">
                  <c:v>617.91506312962645</c:v>
                </c:pt>
                <c:pt idx="110">
                  <c:v>616.41555230009692</c:v>
                </c:pt>
                <c:pt idx="111">
                  <c:v>616.83580077505201</c:v>
                </c:pt>
                <c:pt idx="112">
                  <c:v>616.45286273772683</c:v>
                </c:pt>
                <c:pt idx="113">
                  <c:v>616.92484951705421</c:v>
                </c:pt>
                <c:pt idx="114">
                  <c:v>616.89916863212989</c:v>
                </c:pt>
                <c:pt idx="115">
                  <c:v>616.31892351982503</c:v>
                </c:pt>
                <c:pt idx="116">
                  <c:v>616.4084609943427</c:v>
                </c:pt>
                <c:pt idx="117">
                  <c:v>615.58877707837451</c:v>
                </c:pt>
                <c:pt idx="118">
                  <c:v>614.80531478508283</c:v>
                </c:pt>
                <c:pt idx="119">
                  <c:v>614.14458835688924</c:v>
                </c:pt>
                <c:pt idx="120">
                  <c:v>613.76977360313754</c:v>
                </c:pt>
                <c:pt idx="121">
                  <c:v>612.27956373309485</c:v>
                </c:pt>
                <c:pt idx="122">
                  <c:v>611.07919404710287</c:v>
                </c:pt>
                <c:pt idx="123">
                  <c:v>609.37499292577638</c:v>
                </c:pt>
                <c:pt idx="124">
                  <c:v>608.13245878073383</c:v>
                </c:pt>
                <c:pt idx="125">
                  <c:v>607.61721681454094</c:v>
                </c:pt>
                <c:pt idx="126">
                  <c:v>604.84083324322989</c:v>
                </c:pt>
                <c:pt idx="127">
                  <c:v>602.17387368069365</c:v>
                </c:pt>
                <c:pt idx="128">
                  <c:v>600.49755230480628</c:v>
                </c:pt>
                <c:pt idx="129">
                  <c:v>598.06081260625399</c:v>
                </c:pt>
                <c:pt idx="130">
                  <c:v>597.0490980080923</c:v>
                </c:pt>
                <c:pt idx="131">
                  <c:v>596.02519663109661</c:v>
                </c:pt>
                <c:pt idx="132">
                  <c:v>596.03487147636156</c:v>
                </c:pt>
                <c:pt idx="133">
                  <c:v>596.77587075278211</c:v>
                </c:pt>
                <c:pt idx="134">
                  <c:v>596.02893575375845</c:v>
                </c:pt>
                <c:pt idx="135">
                  <c:v>596.69816407069675</c:v>
                </c:pt>
                <c:pt idx="136">
                  <c:v>597.25676819076045</c:v>
                </c:pt>
                <c:pt idx="137">
                  <c:v>598.76340661480049</c:v>
                </c:pt>
                <c:pt idx="138">
                  <c:v>598.41117957977519</c:v>
                </c:pt>
                <c:pt idx="139">
                  <c:v>598.62142981199293</c:v>
                </c:pt>
                <c:pt idx="140">
                  <c:v>597.79362970839259</c:v>
                </c:pt>
                <c:pt idx="141">
                  <c:v>598.20041372109745</c:v>
                </c:pt>
                <c:pt idx="142">
                  <c:v>597.55964052922809</c:v>
                </c:pt>
                <c:pt idx="143">
                  <c:v>596.87279293309609</c:v>
                </c:pt>
                <c:pt idx="144">
                  <c:v>596.20330363319181</c:v>
                </c:pt>
                <c:pt idx="145">
                  <c:v>594.94932683485717</c:v>
                </c:pt>
                <c:pt idx="146">
                  <c:v>593.3610443965423</c:v>
                </c:pt>
                <c:pt idx="147">
                  <c:v>592.91283823108733</c:v>
                </c:pt>
                <c:pt idx="148">
                  <c:v>592.00975518238818</c:v>
                </c:pt>
                <c:pt idx="149">
                  <c:v>592.09435876941473</c:v>
                </c:pt>
                <c:pt idx="150">
                  <c:v>591.02280988500399</c:v>
                </c:pt>
                <c:pt idx="151">
                  <c:v>591.73724261179871</c:v>
                </c:pt>
                <c:pt idx="152">
                  <c:v>591.73975482650712</c:v>
                </c:pt>
                <c:pt idx="153">
                  <c:v>591.92594963937131</c:v>
                </c:pt>
                <c:pt idx="154">
                  <c:v>593.27230054126164</c:v>
                </c:pt>
                <c:pt idx="155">
                  <c:v>593.97310116628091</c:v>
                </c:pt>
                <c:pt idx="156">
                  <c:v>593.95713134144728</c:v>
                </c:pt>
                <c:pt idx="157">
                  <c:v>594.50656245183416</c:v>
                </c:pt>
                <c:pt idx="158">
                  <c:v>596.19652703382201</c:v>
                </c:pt>
                <c:pt idx="159">
                  <c:v>596.09111808737794</c:v>
                </c:pt>
                <c:pt idx="160">
                  <c:v>596.80699719629081</c:v>
                </c:pt>
                <c:pt idx="161">
                  <c:v>597.81374001415384</c:v>
                </c:pt>
                <c:pt idx="162">
                  <c:v>598.37848359466329</c:v>
                </c:pt>
                <c:pt idx="163">
                  <c:v>599.50104350981701</c:v>
                </c:pt>
                <c:pt idx="164">
                  <c:v>599.66016735992218</c:v>
                </c:pt>
                <c:pt idx="165">
                  <c:v>599.2590444022137</c:v>
                </c:pt>
                <c:pt idx="166">
                  <c:v>600.40122542147969</c:v>
                </c:pt>
                <c:pt idx="167">
                  <c:v>600.45605861452316</c:v>
                </c:pt>
                <c:pt idx="168">
                  <c:v>601.07535390370572</c:v>
                </c:pt>
                <c:pt idx="169">
                  <c:v>600.46155863920683</c:v>
                </c:pt>
                <c:pt idx="170">
                  <c:v>598.205088168928</c:v>
                </c:pt>
                <c:pt idx="171">
                  <c:v>599.83357851372489</c:v>
                </c:pt>
                <c:pt idx="172">
                  <c:v>599.94584358562793</c:v>
                </c:pt>
                <c:pt idx="173">
                  <c:v>600.33010505584014</c:v>
                </c:pt>
                <c:pt idx="174">
                  <c:v>601.35972156810271</c:v>
                </c:pt>
                <c:pt idx="175">
                  <c:v>601.81495608003104</c:v>
                </c:pt>
                <c:pt idx="176">
                  <c:v>602.47931958127037</c:v>
                </c:pt>
                <c:pt idx="177">
                  <c:v>600.64504513330735</c:v>
                </c:pt>
                <c:pt idx="178">
                  <c:v>600.22938744240366</c:v>
                </c:pt>
                <c:pt idx="179">
                  <c:v>600.12613192053107</c:v>
                </c:pt>
                <c:pt idx="180">
                  <c:v>599.84977019181906</c:v>
                </c:pt>
                <c:pt idx="181">
                  <c:v>598.71092483627967</c:v>
                </c:pt>
                <c:pt idx="182">
                  <c:v>597.90020844543335</c:v>
                </c:pt>
                <c:pt idx="183">
                  <c:v>596.21600917943624</c:v>
                </c:pt>
                <c:pt idx="184">
                  <c:v>596.25858953967031</c:v>
                </c:pt>
                <c:pt idx="185">
                  <c:v>594.94273838318111</c:v>
                </c:pt>
                <c:pt idx="186">
                  <c:v>593.64944634619667</c:v>
                </c:pt>
                <c:pt idx="187">
                  <c:v>591.98163156447299</c:v>
                </c:pt>
                <c:pt idx="188">
                  <c:v>586.56281628086299</c:v>
                </c:pt>
                <c:pt idx="189">
                  <c:v>590.22150502097429</c:v>
                </c:pt>
                <c:pt idx="190">
                  <c:v>589.03365578645821</c:v>
                </c:pt>
                <c:pt idx="191">
                  <c:v>587.21740799253814</c:v>
                </c:pt>
                <c:pt idx="192">
                  <c:v>585.80902299890454</c:v>
                </c:pt>
                <c:pt idx="193">
                  <c:v>584.89500320604145</c:v>
                </c:pt>
                <c:pt idx="194">
                  <c:v>583.69165423182824</c:v>
                </c:pt>
                <c:pt idx="195">
                  <c:v>584.66979398573426</c:v>
                </c:pt>
                <c:pt idx="196">
                  <c:v>583.3066102564178</c:v>
                </c:pt>
                <c:pt idx="197">
                  <c:v>582.99928186073294</c:v>
                </c:pt>
                <c:pt idx="198">
                  <c:v>581.58762865612232</c:v>
                </c:pt>
                <c:pt idx="199">
                  <c:v>579.52631122497257</c:v>
                </c:pt>
                <c:pt idx="200">
                  <c:v>583.97120897669527</c:v>
                </c:pt>
                <c:pt idx="201">
                  <c:v>581.77116754447638</c:v>
                </c:pt>
                <c:pt idx="202">
                  <c:v>579.52074512805882</c:v>
                </c:pt>
                <c:pt idx="203">
                  <c:v>580.70168963190929</c:v>
                </c:pt>
                <c:pt idx="204">
                  <c:v>579.74122918307887</c:v>
                </c:pt>
                <c:pt idx="205">
                  <c:v>579.72045959628338</c:v>
                </c:pt>
                <c:pt idx="206">
                  <c:v>580.22231898455072</c:v>
                </c:pt>
                <c:pt idx="207">
                  <c:v>579.16517719298804</c:v>
                </c:pt>
                <c:pt idx="208">
                  <c:v>578.4538793088841</c:v>
                </c:pt>
                <c:pt idx="209">
                  <c:v>576.42089060392163</c:v>
                </c:pt>
                <c:pt idx="210">
                  <c:v>575.75973300510827</c:v>
                </c:pt>
                <c:pt idx="211">
                  <c:v>575.27800316072148</c:v>
                </c:pt>
                <c:pt idx="212">
                  <c:v>574.20228334454634</c:v>
                </c:pt>
                <c:pt idx="213">
                  <c:v>573.0084353698328</c:v>
                </c:pt>
                <c:pt idx="214">
                  <c:v>573.06095710213606</c:v>
                </c:pt>
                <c:pt idx="215">
                  <c:v>572.2551458071448</c:v>
                </c:pt>
                <c:pt idx="216">
                  <c:v>571.08698331920368</c:v>
                </c:pt>
                <c:pt idx="217">
                  <c:v>570.32103780553018</c:v>
                </c:pt>
                <c:pt idx="218">
                  <c:v>569.29457410422697</c:v>
                </c:pt>
                <c:pt idx="219">
                  <c:v>569.22909560890992</c:v>
                </c:pt>
                <c:pt idx="220">
                  <c:v>568.66185871252208</c:v>
                </c:pt>
                <c:pt idx="221">
                  <c:v>569.64724685615306</c:v>
                </c:pt>
                <c:pt idx="222">
                  <c:v>569.74783802074194</c:v>
                </c:pt>
                <c:pt idx="223">
                  <c:v>569.57831942221867</c:v>
                </c:pt>
                <c:pt idx="224">
                  <c:v>570.83222182474049</c:v>
                </c:pt>
                <c:pt idx="225">
                  <c:v>570.82160086542729</c:v>
                </c:pt>
                <c:pt idx="226">
                  <c:v>571.74734111295118</c:v>
                </c:pt>
                <c:pt idx="227">
                  <c:v>571.73810092790006</c:v>
                </c:pt>
                <c:pt idx="228">
                  <c:v>571.41908090496793</c:v>
                </c:pt>
                <c:pt idx="229">
                  <c:v>570.94989730585894</c:v>
                </c:pt>
                <c:pt idx="230">
                  <c:v>570.24072885450221</c:v>
                </c:pt>
                <c:pt idx="231">
                  <c:v>570.74699945646967</c:v>
                </c:pt>
                <c:pt idx="232">
                  <c:v>569.86481510128226</c:v>
                </c:pt>
                <c:pt idx="233">
                  <c:v>570.40292070020905</c:v>
                </c:pt>
                <c:pt idx="234">
                  <c:v>570.62365885497491</c:v>
                </c:pt>
                <c:pt idx="235">
                  <c:v>571.81420164084534</c:v>
                </c:pt>
                <c:pt idx="236">
                  <c:v>572.60257742152328</c:v>
                </c:pt>
                <c:pt idx="237">
                  <c:v>571.76461721351814</c:v>
                </c:pt>
                <c:pt idx="238">
                  <c:v>572.16927588657325</c:v>
                </c:pt>
                <c:pt idx="239">
                  <c:v>572.04352662603674</c:v>
                </c:pt>
                <c:pt idx="240">
                  <c:v>571.15414287983413</c:v>
                </c:pt>
                <c:pt idx="241">
                  <c:v>570.74270793517212</c:v>
                </c:pt>
                <c:pt idx="242">
                  <c:v>571.16684886150722</c:v>
                </c:pt>
                <c:pt idx="243">
                  <c:v>569.37724138833664</c:v>
                </c:pt>
                <c:pt idx="244">
                  <c:v>568.62476675873256</c:v>
                </c:pt>
                <c:pt idx="245">
                  <c:v>567.1409398791792</c:v>
                </c:pt>
                <c:pt idx="246">
                  <c:v>567.39340954337808</c:v>
                </c:pt>
                <c:pt idx="247">
                  <c:v>566.11093300281152</c:v>
                </c:pt>
                <c:pt idx="248">
                  <c:v>561.74510188019758</c:v>
                </c:pt>
                <c:pt idx="249">
                  <c:v>567.05158682892852</c:v>
                </c:pt>
                <c:pt idx="250">
                  <c:v>567.98016906297153</c:v>
                </c:pt>
                <c:pt idx="251">
                  <c:v>567.3751418556825</c:v>
                </c:pt>
                <c:pt idx="252">
                  <c:v>567.02118065909667</c:v>
                </c:pt>
                <c:pt idx="253">
                  <c:v>566.873336592241</c:v>
                </c:pt>
                <c:pt idx="254">
                  <c:v>566.35796608970065</c:v>
                </c:pt>
                <c:pt idx="255">
                  <c:v>567.94308999917394</c:v>
                </c:pt>
                <c:pt idx="256">
                  <c:v>567.33041679771725</c:v>
                </c:pt>
                <c:pt idx="257">
                  <c:v>566.7026680804662</c:v>
                </c:pt>
                <c:pt idx="258">
                  <c:v>566.5109786442157</c:v>
                </c:pt>
                <c:pt idx="259">
                  <c:v>565.31892618063239</c:v>
                </c:pt>
                <c:pt idx="260">
                  <c:v>570.51334047328328</c:v>
                </c:pt>
                <c:pt idx="261">
                  <c:v>569.50763239675814</c:v>
                </c:pt>
                <c:pt idx="262">
                  <c:v>568.65684940030599</c:v>
                </c:pt>
                <c:pt idx="263">
                  <c:v>570.33290183325255</c:v>
                </c:pt>
                <c:pt idx="264">
                  <c:v>568.62304544630331</c:v>
                </c:pt>
                <c:pt idx="265">
                  <c:v>568.59812770328119</c:v>
                </c:pt>
                <c:pt idx="266">
                  <c:v>569.89931580612586</c:v>
                </c:pt>
                <c:pt idx="267">
                  <c:v>569.02988248570682</c:v>
                </c:pt>
                <c:pt idx="268">
                  <c:v>569.88183745461254</c:v>
                </c:pt>
                <c:pt idx="269">
                  <c:v>568.13285316403528</c:v>
                </c:pt>
                <c:pt idx="270">
                  <c:v>568.09878197678131</c:v>
                </c:pt>
                <c:pt idx="271">
                  <c:v>566.44043536275433</c:v>
                </c:pt>
                <c:pt idx="272">
                  <c:v>565.45664810627318</c:v>
                </c:pt>
                <c:pt idx="273">
                  <c:v>565.35679584448667</c:v>
                </c:pt>
                <c:pt idx="274">
                  <c:v>565.85513579277358</c:v>
                </c:pt>
                <c:pt idx="275">
                  <c:v>564.60329516628963</c:v>
                </c:pt>
                <c:pt idx="276">
                  <c:v>563.104790136048</c:v>
                </c:pt>
                <c:pt idx="277">
                  <c:v>562.91350801125077</c:v>
                </c:pt>
                <c:pt idx="278">
                  <c:v>561.35926545878056</c:v>
                </c:pt>
                <c:pt idx="279">
                  <c:v>562.15295387987408</c:v>
                </c:pt>
                <c:pt idx="280">
                  <c:v>562.32043028358942</c:v>
                </c:pt>
                <c:pt idx="281">
                  <c:v>561.26646309612079</c:v>
                </c:pt>
                <c:pt idx="282">
                  <c:v>561.82851767059947</c:v>
                </c:pt>
                <c:pt idx="283">
                  <c:v>562.06287060645229</c:v>
                </c:pt>
                <c:pt idx="284">
                  <c:v>563.61812494859862</c:v>
                </c:pt>
                <c:pt idx="285">
                  <c:v>564.504557450981</c:v>
                </c:pt>
                <c:pt idx="286">
                  <c:v>566.18170209946629</c:v>
                </c:pt>
                <c:pt idx="287">
                  <c:v>568.02873143602483</c:v>
                </c:pt>
                <c:pt idx="288">
                  <c:v>567.9467872648089</c:v>
                </c:pt>
                <c:pt idx="289">
                  <c:v>568.01988421111571</c:v>
                </c:pt>
                <c:pt idx="290">
                  <c:v>568.57507920845296</c:v>
                </c:pt>
                <c:pt idx="291">
                  <c:v>568.97002463443187</c:v>
                </c:pt>
                <c:pt idx="292">
                  <c:v>568.19089682746653</c:v>
                </c:pt>
                <c:pt idx="293">
                  <c:v>568.77257772765904</c:v>
                </c:pt>
                <c:pt idx="294">
                  <c:v>568.08841931741142</c:v>
                </c:pt>
                <c:pt idx="295">
                  <c:v>569.57766604934841</c:v>
                </c:pt>
                <c:pt idx="296">
                  <c:v>568.90547937062934</c:v>
                </c:pt>
                <c:pt idx="297">
                  <c:v>569.37844684529307</c:v>
                </c:pt>
                <c:pt idx="298">
                  <c:v>569.69437746908204</c:v>
                </c:pt>
                <c:pt idx="299">
                  <c:v>569.31701070274926</c:v>
                </c:pt>
                <c:pt idx="300">
                  <c:v>569.98920368390213</c:v>
                </c:pt>
                <c:pt idx="301">
                  <c:v>570.64072652890559</c:v>
                </c:pt>
                <c:pt idx="302">
                  <c:v>571.06888129437289</c:v>
                </c:pt>
                <c:pt idx="303">
                  <c:v>570.76230271493478</c:v>
                </c:pt>
                <c:pt idx="304">
                  <c:v>569.36344999890639</c:v>
                </c:pt>
                <c:pt idx="305">
                  <c:v>568.26016551656699</c:v>
                </c:pt>
                <c:pt idx="306">
                  <c:v>567.75151939378804</c:v>
                </c:pt>
                <c:pt idx="307">
                  <c:v>566.39898564450971</c:v>
                </c:pt>
                <c:pt idx="308">
                  <c:v>565.84442440279099</c:v>
                </c:pt>
                <c:pt idx="309">
                  <c:v>566.30020282428325</c:v>
                </c:pt>
                <c:pt idx="310">
                  <c:v>566.74540912177974</c:v>
                </c:pt>
                <c:pt idx="311">
                  <c:v>565.82132098655325</c:v>
                </c:pt>
                <c:pt idx="312">
                  <c:v>565.57131433794291</c:v>
                </c:pt>
                <c:pt idx="313">
                  <c:v>564.94665849315788</c:v>
                </c:pt>
                <c:pt idx="314">
                  <c:v>563.57900379305011</c:v>
                </c:pt>
                <c:pt idx="315">
                  <c:v>562.84406064279858</c:v>
                </c:pt>
                <c:pt idx="316">
                  <c:v>562.92801377655144</c:v>
                </c:pt>
                <c:pt idx="317">
                  <c:v>561.63669107133558</c:v>
                </c:pt>
                <c:pt idx="318">
                  <c:v>561.59679039810283</c:v>
                </c:pt>
                <c:pt idx="319">
                  <c:v>562.33382935387272</c:v>
                </c:pt>
                <c:pt idx="320">
                  <c:v>561.07878791088513</c:v>
                </c:pt>
                <c:pt idx="321">
                  <c:v>560.99443243595374</c:v>
                </c:pt>
                <c:pt idx="322">
                  <c:v>558.72771560778483</c:v>
                </c:pt>
                <c:pt idx="323">
                  <c:v>557.3690437019701</c:v>
                </c:pt>
                <c:pt idx="324">
                  <c:v>556.08143367331252</c:v>
                </c:pt>
                <c:pt idx="325">
                  <c:v>555.36351636187669</c:v>
                </c:pt>
                <c:pt idx="326">
                  <c:v>555.11146755924585</c:v>
                </c:pt>
                <c:pt idx="327">
                  <c:v>553.56437263428643</c:v>
                </c:pt>
                <c:pt idx="328">
                  <c:v>553.99407653882599</c:v>
                </c:pt>
                <c:pt idx="329">
                  <c:v>552.75344306563466</c:v>
                </c:pt>
                <c:pt idx="330">
                  <c:v>552.51906215460974</c:v>
                </c:pt>
                <c:pt idx="331">
                  <c:v>550.45021691792226</c:v>
                </c:pt>
                <c:pt idx="332">
                  <c:v>550.50799630984716</c:v>
                </c:pt>
                <c:pt idx="333">
                  <c:v>550.09140118220705</c:v>
                </c:pt>
                <c:pt idx="334">
                  <c:v>549.81337321697981</c:v>
                </c:pt>
                <c:pt idx="335">
                  <c:v>548.6136801270942</c:v>
                </c:pt>
                <c:pt idx="336">
                  <c:v>546.63814167981639</c:v>
                </c:pt>
                <c:pt idx="337">
                  <c:v>546.72319307852479</c:v>
                </c:pt>
                <c:pt idx="338">
                  <c:v>546.3029642238389</c:v>
                </c:pt>
                <c:pt idx="339">
                  <c:v>546.2314635321834</c:v>
                </c:pt>
                <c:pt idx="340">
                  <c:v>546.02950164875301</c:v>
                </c:pt>
                <c:pt idx="341">
                  <c:v>543.20112135385955</c:v>
                </c:pt>
                <c:pt idx="342">
                  <c:v>542.52051540058937</c:v>
                </c:pt>
                <c:pt idx="343">
                  <c:v>541.1353810780289</c:v>
                </c:pt>
                <c:pt idx="344">
                  <c:v>541.09161486071071</c:v>
                </c:pt>
                <c:pt idx="345">
                  <c:v>540.29476184944645</c:v>
                </c:pt>
                <c:pt idx="346">
                  <c:v>540.79666795738035</c:v>
                </c:pt>
                <c:pt idx="347">
                  <c:v>541.0755124292416</c:v>
                </c:pt>
                <c:pt idx="348">
                  <c:v>541.63596538584932</c:v>
                </c:pt>
                <c:pt idx="349">
                  <c:v>540.86330659441194</c:v>
                </c:pt>
                <c:pt idx="350">
                  <c:v>540.23215051022646</c:v>
                </c:pt>
                <c:pt idx="351">
                  <c:v>539.31712365243163</c:v>
                </c:pt>
                <c:pt idx="352">
                  <c:v>538.03620038362214</c:v>
                </c:pt>
                <c:pt idx="353">
                  <c:v>536.84236084578652</c:v>
                </c:pt>
                <c:pt idx="354">
                  <c:v>535.0185635210097</c:v>
                </c:pt>
                <c:pt idx="355">
                  <c:v>534.05829368104025</c:v>
                </c:pt>
                <c:pt idx="356">
                  <c:v>532.42092261269852</c:v>
                </c:pt>
                <c:pt idx="357">
                  <c:v>532.29083467098474</c:v>
                </c:pt>
                <c:pt idx="358">
                  <c:v>531.10904692996235</c:v>
                </c:pt>
                <c:pt idx="359">
                  <c:v>530.92267633377492</c:v>
                </c:pt>
                <c:pt idx="360">
                  <c:v>531.82067219429462</c:v>
                </c:pt>
                <c:pt idx="361">
                  <c:v>531.79522003936472</c:v>
                </c:pt>
                <c:pt idx="362">
                  <c:v>530.46292296325271</c:v>
                </c:pt>
                <c:pt idx="363">
                  <c:v>530.39819590242951</c:v>
                </c:pt>
                <c:pt idx="364">
                  <c:v>529.90052320622578</c:v>
                </c:pt>
                <c:pt idx="365">
                  <c:v>529.46557700434835</c:v>
                </c:pt>
                <c:pt idx="366">
                  <c:v>529.24842448102925</c:v>
                </c:pt>
                <c:pt idx="367">
                  <c:v>528.22979271439499</c:v>
                </c:pt>
                <c:pt idx="368">
                  <c:v>527.61556999890888</c:v>
                </c:pt>
                <c:pt idx="369">
                  <c:v>527.14789041857182</c:v>
                </c:pt>
                <c:pt idx="370">
                  <c:v>525.73956820285309</c:v>
                </c:pt>
                <c:pt idx="371">
                  <c:v>524.41004752965353</c:v>
                </c:pt>
                <c:pt idx="372">
                  <c:v>522.88314913037368</c:v>
                </c:pt>
                <c:pt idx="373">
                  <c:v>521.36003213170216</c:v>
                </c:pt>
                <c:pt idx="374">
                  <c:v>520.20207240077207</c:v>
                </c:pt>
                <c:pt idx="375">
                  <c:v>519.1723941797535</c:v>
                </c:pt>
                <c:pt idx="376">
                  <c:v>519.74146393247054</c:v>
                </c:pt>
                <c:pt idx="377">
                  <c:v>518.99086639166603</c:v>
                </c:pt>
                <c:pt idx="378">
                  <c:v>518.94211352213063</c:v>
                </c:pt>
                <c:pt idx="379">
                  <c:v>519.46360757813693</c:v>
                </c:pt>
                <c:pt idx="380">
                  <c:v>517.97905722274209</c:v>
                </c:pt>
                <c:pt idx="381">
                  <c:v>517.44682067099734</c:v>
                </c:pt>
                <c:pt idx="382">
                  <c:v>516.17378554325774</c:v>
                </c:pt>
                <c:pt idx="383">
                  <c:v>514.19867127412749</c:v>
                </c:pt>
                <c:pt idx="384">
                  <c:v>514.04486031123326</c:v>
                </c:pt>
                <c:pt idx="385">
                  <c:v>514.26811894662978</c:v>
                </c:pt>
                <c:pt idx="386">
                  <c:v>513.7522638345622</c:v>
                </c:pt>
                <c:pt idx="387">
                  <c:v>513.05966244840715</c:v>
                </c:pt>
                <c:pt idx="388">
                  <c:v>514.66209402696711</c:v>
                </c:pt>
                <c:pt idx="389">
                  <c:v>515.65103046656554</c:v>
                </c:pt>
                <c:pt idx="390">
                  <c:v>516.77308277526424</c:v>
                </c:pt>
                <c:pt idx="391">
                  <c:v>517.17190195387548</c:v>
                </c:pt>
                <c:pt idx="392">
                  <c:v>518.67117444184225</c:v>
                </c:pt>
                <c:pt idx="393">
                  <c:v>520.10957340874609</c:v>
                </c:pt>
                <c:pt idx="394">
                  <c:v>519.44611060311604</c:v>
                </c:pt>
                <c:pt idx="395">
                  <c:v>520.03665774004367</c:v>
                </c:pt>
                <c:pt idx="396">
                  <c:v>520.21690605084416</c:v>
                </c:pt>
                <c:pt idx="397">
                  <c:v>521.34568722230279</c:v>
                </c:pt>
                <c:pt idx="398">
                  <c:v>522.00423279899348</c:v>
                </c:pt>
                <c:pt idx="399">
                  <c:v>522.67649531813345</c:v>
                </c:pt>
                <c:pt idx="400">
                  <c:v>523.47220409463455</c:v>
                </c:pt>
                <c:pt idx="401">
                  <c:v>523.45187391467243</c:v>
                </c:pt>
                <c:pt idx="402">
                  <c:v>524.34059103897209</c:v>
                </c:pt>
                <c:pt idx="403">
                  <c:v>523.47322052884556</c:v>
                </c:pt>
                <c:pt idx="404">
                  <c:v>525.70723696893151</c:v>
                </c:pt>
                <c:pt idx="405">
                  <c:v>527.15606802957484</c:v>
                </c:pt>
                <c:pt idx="406">
                  <c:v>527.73224419958842</c:v>
                </c:pt>
                <c:pt idx="407">
                  <c:v>527.90392372610472</c:v>
                </c:pt>
                <c:pt idx="408">
                  <c:v>529.31753451471775</c:v>
                </c:pt>
                <c:pt idx="409">
                  <c:v>530.1638624923545</c:v>
                </c:pt>
                <c:pt idx="410">
                  <c:v>531.69557638325898</c:v>
                </c:pt>
                <c:pt idx="411">
                  <c:v>532.17615584529278</c:v>
                </c:pt>
                <c:pt idx="412">
                  <c:v>531.44086574159371</c:v>
                </c:pt>
                <c:pt idx="413">
                  <c:v>531.83356134970882</c:v>
                </c:pt>
                <c:pt idx="414">
                  <c:v>531.08883366520354</c:v>
                </c:pt>
                <c:pt idx="415">
                  <c:v>531.94727918457943</c:v>
                </c:pt>
                <c:pt idx="416">
                  <c:v>532.72703817948661</c:v>
                </c:pt>
                <c:pt idx="417">
                  <c:v>532.94546029494018</c:v>
                </c:pt>
                <c:pt idx="418">
                  <c:v>532.60941113444596</c:v>
                </c:pt>
                <c:pt idx="419">
                  <c:v>533.15477010807297</c:v>
                </c:pt>
                <c:pt idx="420">
                  <c:v>533.15945712956534</c:v>
                </c:pt>
                <c:pt idx="421">
                  <c:v>533.20882804835037</c:v>
                </c:pt>
                <c:pt idx="422">
                  <c:v>531.78106079736619</c:v>
                </c:pt>
                <c:pt idx="423">
                  <c:v>532.41635394915988</c:v>
                </c:pt>
                <c:pt idx="424">
                  <c:v>533.11423831647983</c:v>
                </c:pt>
                <c:pt idx="425">
                  <c:v>534.20874145669791</c:v>
                </c:pt>
                <c:pt idx="426">
                  <c:v>534.27302487486281</c:v>
                </c:pt>
                <c:pt idx="427">
                  <c:v>533.30491249723809</c:v>
                </c:pt>
                <c:pt idx="428">
                  <c:v>533.88566214732577</c:v>
                </c:pt>
                <c:pt idx="429">
                  <c:v>532.5091165009386</c:v>
                </c:pt>
                <c:pt idx="430">
                  <c:v>531.23603249563905</c:v>
                </c:pt>
                <c:pt idx="431">
                  <c:v>530.38498771542288</c:v>
                </c:pt>
                <c:pt idx="432">
                  <c:v>528.72012683230116</c:v>
                </c:pt>
                <c:pt idx="433">
                  <c:v>526.9937750568954</c:v>
                </c:pt>
                <c:pt idx="434">
                  <c:v>524.95409237483955</c:v>
                </c:pt>
                <c:pt idx="435">
                  <c:v>523.85188563507631</c:v>
                </c:pt>
                <c:pt idx="436">
                  <c:v>523.07090221590101</c:v>
                </c:pt>
                <c:pt idx="437">
                  <c:v>520.69051937088352</c:v>
                </c:pt>
                <c:pt idx="438">
                  <c:v>519.07436572516542</c:v>
                </c:pt>
                <c:pt idx="439">
                  <c:v>517.67620007513631</c:v>
                </c:pt>
                <c:pt idx="440">
                  <c:v>514.12050772937744</c:v>
                </c:pt>
                <c:pt idx="441">
                  <c:v>511.39394352569371</c:v>
                </c:pt>
                <c:pt idx="442">
                  <c:v>510.35539446574529</c:v>
                </c:pt>
                <c:pt idx="443">
                  <c:v>507.35746131339494</c:v>
                </c:pt>
                <c:pt idx="444">
                  <c:v>504.80527843441445</c:v>
                </c:pt>
                <c:pt idx="445">
                  <c:v>503.07547302557504</c:v>
                </c:pt>
                <c:pt idx="446">
                  <c:v>501.30700093124062</c:v>
                </c:pt>
                <c:pt idx="447">
                  <c:v>498.36821361879862</c:v>
                </c:pt>
                <c:pt idx="448">
                  <c:v>497.30336648071665</c:v>
                </c:pt>
                <c:pt idx="449">
                  <c:v>496.78822486271099</c:v>
                </c:pt>
                <c:pt idx="450">
                  <c:v>495.66478731322735</c:v>
                </c:pt>
                <c:pt idx="451">
                  <c:v>495.14000918258711</c:v>
                </c:pt>
                <c:pt idx="452">
                  <c:v>493.39329642651438</c:v>
                </c:pt>
                <c:pt idx="453">
                  <c:v>492.60083322385009</c:v>
                </c:pt>
                <c:pt idx="454">
                  <c:v>490.10648781550037</c:v>
                </c:pt>
                <c:pt idx="455">
                  <c:v>489.60742472209864</c:v>
                </c:pt>
                <c:pt idx="456">
                  <c:v>488.40877280477343</c:v>
                </c:pt>
                <c:pt idx="457">
                  <c:v>485.93929208160966</c:v>
                </c:pt>
                <c:pt idx="458">
                  <c:v>484.38948000001716</c:v>
                </c:pt>
                <c:pt idx="459">
                  <c:v>483.42484536886093</c:v>
                </c:pt>
                <c:pt idx="460">
                  <c:v>483.29251603574414</c:v>
                </c:pt>
                <c:pt idx="461">
                  <c:v>482.02077517902768</c:v>
                </c:pt>
                <c:pt idx="462">
                  <c:v>481.75091868889098</c:v>
                </c:pt>
                <c:pt idx="463">
                  <c:v>480.66134639493663</c:v>
                </c:pt>
                <c:pt idx="464">
                  <c:v>481.42432817436753</c:v>
                </c:pt>
                <c:pt idx="465">
                  <c:v>482.01711830835757</c:v>
                </c:pt>
                <c:pt idx="466">
                  <c:v>480.64456060598917</c:v>
                </c:pt>
                <c:pt idx="467">
                  <c:v>481.23772354231511</c:v>
                </c:pt>
                <c:pt idx="468">
                  <c:v>481.60520637790864</c:v>
                </c:pt>
                <c:pt idx="469">
                  <c:v>480.76696274525477</c:v>
                </c:pt>
                <c:pt idx="470">
                  <c:v>481.22394031247364</c:v>
                </c:pt>
                <c:pt idx="471">
                  <c:v>480.57711923799053</c:v>
                </c:pt>
                <c:pt idx="472">
                  <c:v>479.9893284783185</c:v>
                </c:pt>
                <c:pt idx="473">
                  <c:v>479.81839969197244</c:v>
                </c:pt>
                <c:pt idx="474">
                  <c:v>479.88004675585933</c:v>
                </c:pt>
                <c:pt idx="475">
                  <c:v>481.59813043367785</c:v>
                </c:pt>
                <c:pt idx="476">
                  <c:v>481.88033811816331</c:v>
                </c:pt>
                <c:pt idx="477">
                  <c:v>481.17117131127998</c:v>
                </c:pt>
                <c:pt idx="478">
                  <c:v>480.8011236136349</c:v>
                </c:pt>
                <c:pt idx="479">
                  <c:v>479.78174073580402</c:v>
                </c:pt>
                <c:pt idx="480">
                  <c:v>478.54348995508582</c:v>
                </c:pt>
                <c:pt idx="481">
                  <c:v>478.79091098358646</c:v>
                </c:pt>
                <c:pt idx="482">
                  <c:v>478.16718907054894</c:v>
                </c:pt>
                <c:pt idx="483">
                  <c:v>478.95492171929158</c:v>
                </c:pt>
                <c:pt idx="484">
                  <c:v>479.29400717016966</c:v>
                </c:pt>
                <c:pt idx="485">
                  <c:v>479.91121025264476</c:v>
                </c:pt>
                <c:pt idx="486">
                  <c:v>479.63851692764075</c:v>
                </c:pt>
                <c:pt idx="487">
                  <c:v>480.50468915127408</c:v>
                </c:pt>
                <c:pt idx="488">
                  <c:v>481.77109913107478</c:v>
                </c:pt>
                <c:pt idx="489">
                  <c:v>481.89236645096793</c:v>
                </c:pt>
                <c:pt idx="490">
                  <c:v>483.22175407733255</c:v>
                </c:pt>
                <c:pt idx="491">
                  <c:v>484.93773934680149</c:v>
                </c:pt>
                <c:pt idx="492">
                  <c:v>484.76700901465739</c:v>
                </c:pt>
                <c:pt idx="493">
                  <c:v>484.70753452136904</c:v>
                </c:pt>
                <c:pt idx="494">
                  <c:v>484.58562461147545</c:v>
                </c:pt>
                <c:pt idx="495">
                  <c:v>485.16538094237927</c:v>
                </c:pt>
                <c:pt idx="496">
                  <c:v>485.34242680615341</c:v>
                </c:pt>
                <c:pt idx="497">
                  <c:v>485.94440054262645</c:v>
                </c:pt>
                <c:pt idx="498">
                  <c:v>484.97630685132719</c:v>
                </c:pt>
                <c:pt idx="499">
                  <c:v>484.64321450010988</c:v>
                </c:pt>
                <c:pt idx="500">
                  <c:v>482.32045743454341</c:v>
                </c:pt>
                <c:pt idx="501">
                  <c:v>481.08469195291769</c:v>
                </c:pt>
                <c:pt idx="502">
                  <c:v>480.0841919678424</c:v>
                </c:pt>
                <c:pt idx="503">
                  <c:v>477.7896820084095</c:v>
                </c:pt>
                <c:pt idx="504">
                  <c:v>475.9520978001247</c:v>
                </c:pt>
                <c:pt idx="505">
                  <c:v>475.01505213148408</c:v>
                </c:pt>
                <c:pt idx="506">
                  <c:v>474.64152208099313</c:v>
                </c:pt>
                <c:pt idx="507">
                  <c:v>472.87861466135837</c:v>
                </c:pt>
                <c:pt idx="508">
                  <c:v>470.70390764487337</c:v>
                </c:pt>
                <c:pt idx="509">
                  <c:v>469.6162918088944</c:v>
                </c:pt>
                <c:pt idx="510">
                  <c:v>467.56857348540001</c:v>
                </c:pt>
                <c:pt idx="511">
                  <c:v>467.02898488956168</c:v>
                </c:pt>
                <c:pt idx="512">
                  <c:v>464.70851310235486</c:v>
                </c:pt>
                <c:pt idx="513">
                  <c:v>462.62854755468203</c:v>
                </c:pt>
                <c:pt idx="514">
                  <c:v>461.402388804385</c:v>
                </c:pt>
                <c:pt idx="515">
                  <c:v>461.23898012739886</c:v>
                </c:pt>
                <c:pt idx="516">
                  <c:v>461.01873411590753</c:v>
                </c:pt>
                <c:pt idx="517">
                  <c:v>458.2965419231241</c:v>
                </c:pt>
                <c:pt idx="518">
                  <c:v>457.6042867150706</c:v>
                </c:pt>
                <c:pt idx="519">
                  <c:v>456.35175025267739</c:v>
                </c:pt>
                <c:pt idx="520">
                  <c:v>457.19187993674524</c:v>
                </c:pt>
                <c:pt idx="521">
                  <c:v>455.94376373486136</c:v>
                </c:pt>
                <c:pt idx="522">
                  <c:v>456.14520315335051</c:v>
                </c:pt>
                <c:pt idx="523">
                  <c:v>455.97979973386799</c:v>
                </c:pt>
                <c:pt idx="524">
                  <c:v>456.08922070246246</c:v>
                </c:pt>
                <c:pt idx="525">
                  <c:v>455.74556875223402</c:v>
                </c:pt>
                <c:pt idx="526">
                  <c:v>455.26044983055044</c:v>
                </c:pt>
                <c:pt idx="527">
                  <c:v>454.96029800764512</c:v>
                </c:pt>
                <c:pt idx="528">
                  <c:v>455.52142695322033</c:v>
                </c:pt>
                <c:pt idx="529">
                  <c:v>454.37701951231548</c:v>
                </c:pt>
                <c:pt idx="530">
                  <c:v>454.16841854357887</c:v>
                </c:pt>
                <c:pt idx="531">
                  <c:v>453.51143105927702</c:v>
                </c:pt>
                <c:pt idx="532">
                  <c:v>453.44711800898205</c:v>
                </c:pt>
                <c:pt idx="533">
                  <c:v>452.2494492166515</c:v>
                </c:pt>
                <c:pt idx="534">
                  <c:v>451.9396924598858</c:v>
                </c:pt>
                <c:pt idx="535">
                  <c:v>452.58304097963639</c:v>
                </c:pt>
                <c:pt idx="536">
                  <c:v>452.7621572876422</c:v>
                </c:pt>
                <c:pt idx="537">
                  <c:v>452.741913260692</c:v>
                </c:pt>
                <c:pt idx="538">
                  <c:v>451.76226636254535</c:v>
                </c:pt>
                <c:pt idx="539">
                  <c:v>450.41871927143109</c:v>
                </c:pt>
                <c:pt idx="540">
                  <c:v>448.59349739048673</c:v>
                </c:pt>
                <c:pt idx="541">
                  <c:v>448.45211066643969</c:v>
                </c:pt>
                <c:pt idx="542">
                  <c:v>447.35960786804304</c:v>
                </c:pt>
                <c:pt idx="543">
                  <c:v>445.9878044724764</c:v>
                </c:pt>
                <c:pt idx="544">
                  <c:v>443.47712407617843</c:v>
                </c:pt>
                <c:pt idx="545">
                  <c:v>443.56125998235888</c:v>
                </c:pt>
                <c:pt idx="546">
                  <c:v>441.56914740090548</c:v>
                </c:pt>
                <c:pt idx="547">
                  <c:v>441.05839844642009</c:v>
                </c:pt>
                <c:pt idx="548">
                  <c:v>439.79959314475667</c:v>
                </c:pt>
                <c:pt idx="549">
                  <c:v>439.00732210817904</c:v>
                </c:pt>
                <c:pt idx="550">
                  <c:v>438.55450494975224</c:v>
                </c:pt>
                <c:pt idx="551">
                  <c:v>437.99450345912516</c:v>
                </c:pt>
                <c:pt idx="552">
                  <c:v>436.57772831910341</c:v>
                </c:pt>
                <c:pt idx="553">
                  <c:v>434.98433493394361</c:v>
                </c:pt>
                <c:pt idx="554">
                  <c:v>435.69027798216871</c:v>
                </c:pt>
                <c:pt idx="555">
                  <c:v>435.70019735628233</c:v>
                </c:pt>
                <c:pt idx="556">
                  <c:v>434.97778796546714</c:v>
                </c:pt>
                <c:pt idx="557">
                  <c:v>435.8676458725576</c:v>
                </c:pt>
                <c:pt idx="558">
                  <c:v>434.3678977538317</c:v>
                </c:pt>
                <c:pt idx="559">
                  <c:v>433.79966581932069</c:v>
                </c:pt>
                <c:pt idx="560">
                  <c:v>432.1633277015876</c:v>
                </c:pt>
                <c:pt idx="561">
                  <c:v>430.89549238827959</c:v>
                </c:pt>
                <c:pt idx="562">
                  <c:v>429.81011662159864</c:v>
                </c:pt>
                <c:pt idx="563">
                  <c:v>427.6514787706455</c:v>
                </c:pt>
                <c:pt idx="564">
                  <c:v>425.39557869219601</c:v>
                </c:pt>
                <c:pt idx="565">
                  <c:v>423.09439548712754</c:v>
                </c:pt>
                <c:pt idx="566">
                  <c:v>421.79778872562991</c:v>
                </c:pt>
                <c:pt idx="567">
                  <c:v>419.888833516597</c:v>
                </c:pt>
                <c:pt idx="568">
                  <c:v>417.63689158800486</c:v>
                </c:pt>
                <c:pt idx="569">
                  <c:v>415.68332655748492</c:v>
                </c:pt>
                <c:pt idx="570">
                  <c:v>412.83749522901888</c:v>
                </c:pt>
                <c:pt idx="571">
                  <c:v>411.20922071689046</c:v>
                </c:pt>
                <c:pt idx="572">
                  <c:v>409.13197998641016</c:v>
                </c:pt>
                <c:pt idx="573">
                  <c:v>407.17839504140306</c:v>
                </c:pt>
                <c:pt idx="574">
                  <c:v>405.98463210845506</c:v>
                </c:pt>
                <c:pt idx="575">
                  <c:v>404.8135747456783</c:v>
                </c:pt>
                <c:pt idx="576">
                  <c:v>405.09296263962443</c:v>
                </c:pt>
                <c:pt idx="577">
                  <c:v>404.29641703489938</c:v>
                </c:pt>
                <c:pt idx="578">
                  <c:v>403.779052608727</c:v>
                </c:pt>
                <c:pt idx="579">
                  <c:v>401.74519837763472</c:v>
                </c:pt>
                <c:pt idx="580">
                  <c:v>402.98045213261366</c:v>
                </c:pt>
                <c:pt idx="581">
                  <c:v>402.26915019680371</c:v>
                </c:pt>
                <c:pt idx="582">
                  <c:v>403.15672075206055</c:v>
                </c:pt>
                <c:pt idx="583">
                  <c:v>403.29345666396608</c:v>
                </c:pt>
                <c:pt idx="584">
                  <c:v>403.1626372461252</c:v>
                </c:pt>
                <c:pt idx="585">
                  <c:v>402.64636394225835</c:v>
                </c:pt>
                <c:pt idx="586">
                  <c:v>403.03463081821945</c:v>
                </c:pt>
                <c:pt idx="587">
                  <c:v>403.31469922562343</c:v>
                </c:pt>
                <c:pt idx="588">
                  <c:v>404.05754545709505</c:v>
                </c:pt>
                <c:pt idx="589">
                  <c:v>405.4373066700669</c:v>
                </c:pt>
                <c:pt idx="590">
                  <c:v>405.88278033855505</c:v>
                </c:pt>
                <c:pt idx="591">
                  <c:v>407.33007488406366</c:v>
                </c:pt>
                <c:pt idx="592">
                  <c:v>408.65811016976971</c:v>
                </c:pt>
                <c:pt idx="593">
                  <c:v>409.30062045482458</c:v>
                </c:pt>
                <c:pt idx="594">
                  <c:v>409.0073579657149</c:v>
                </c:pt>
                <c:pt idx="595">
                  <c:v>410.62641343797139</c:v>
                </c:pt>
                <c:pt idx="596">
                  <c:v>411.49655801740397</c:v>
                </c:pt>
                <c:pt idx="597">
                  <c:v>411.81078651824345</c:v>
                </c:pt>
                <c:pt idx="598">
                  <c:v>410.99311049648895</c:v>
                </c:pt>
                <c:pt idx="599">
                  <c:v>411.83874314574263</c:v>
                </c:pt>
                <c:pt idx="600">
                  <c:v>411.07186287866995</c:v>
                </c:pt>
                <c:pt idx="601">
                  <c:v>411.0449929840467</c:v>
                </c:pt>
                <c:pt idx="602">
                  <c:v>411.30059557867327</c:v>
                </c:pt>
                <c:pt idx="603">
                  <c:v>411.06604397607578</c:v>
                </c:pt>
                <c:pt idx="604">
                  <c:v>409.73408641315405</c:v>
                </c:pt>
                <c:pt idx="605">
                  <c:v>409.83206611336232</c:v>
                </c:pt>
                <c:pt idx="606">
                  <c:v>408.83876425579984</c:v>
                </c:pt>
                <c:pt idx="607">
                  <c:v>408.54875508345691</c:v>
                </c:pt>
                <c:pt idx="608">
                  <c:v>407.95714942456607</c:v>
                </c:pt>
                <c:pt idx="609">
                  <c:v>408.30810072284953</c:v>
                </c:pt>
                <c:pt idx="610">
                  <c:v>408.51227796996881</c:v>
                </c:pt>
                <c:pt idx="611">
                  <c:v>406.7851847428675</c:v>
                </c:pt>
                <c:pt idx="612">
                  <c:v>406.09914081942895</c:v>
                </c:pt>
                <c:pt idx="613">
                  <c:v>404.05099429127057</c:v>
                </c:pt>
                <c:pt idx="614">
                  <c:v>404.04045122950589</c:v>
                </c:pt>
                <c:pt idx="615">
                  <c:v>402.40640252635058</c:v>
                </c:pt>
                <c:pt idx="616">
                  <c:v>401.27046130286539</c:v>
                </c:pt>
                <c:pt idx="617">
                  <c:v>400.13207983137016</c:v>
                </c:pt>
                <c:pt idx="618">
                  <c:v>398.91466717050781</c:v>
                </c:pt>
                <c:pt idx="619">
                  <c:v>398.55672401401313</c:v>
                </c:pt>
                <c:pt idx="620">
                  <c:v>397.16492669374679</c:v>
                </c:pt>
                <c:pt idx="621">
                  <c:v>395.5094769742056</c:v>
                </c:pt>
                <c:pt idx="622">
                  <c:v>394.65682767770824</c:v>
                </c:pt>
                <c:pt idx="623">
                  <c:v>392.36480154875176</c:v>
                </c:pt>
                <c:pt idx="624">
                  <c:v>391.27451764727368</c:v>
                </c:pt>
                <c:pt idx="625">
                  <c:v>389.47202194973778</c:v>
                </c:pt>
                <c:pt idx="626">
                  <c:v>387.48004231732455</c:v>
                </c:pt>
                <c:pt idx="627">
                  <c:v>386.02342130801196</c:v>
                </c:pt>
                <c:pt idx="628">
                  <c:v>385.14595460742242</c:v>
                </c:pt>
                <c:pt idx="629">
                  <c:v>383.92372033587532</c:v>
                </c:pt>
                <c:pt idx="630">
                  <c:v>383.40729527425111</c:v>
                </c:pt>
                <c:pt idx="631">
                  <c:v>381.6636951036117</c:v>
                </c:pt>
                <c:pt idx="632">
                  <c:v>379.60438472007741</c:v>
                </c:pt>
                <c:pt idx="633">
                  <c:v>379.03675025437514</c:v>
                </c:pt>
                <c:pt idx="634">
                  <c:v>377.58119022382675</c:v>
                </c:pt>
                <c:pt idx="635">
                  <c:v>375.50058775029134</c:v>
                </c:pt>
                <c:pt idx="636">
                  <c:v>374.59968719232904</c:v>
                </c:pt>
                <c:pt idx="637">
                  <c:v>373.93761435916298</c:v>
                </c:pt>
                <c:pt idx="638">
                  <c:v>372.23892164359142</c:v>
                </c:pt>
                <c:pt idx="639">
                  <c:v>369.13131082907591</c:v>
                </c:pt>
                <c:pt idx="640">
                  <c:v>368.78110526202653</c:v>
                </c:pt>
                <c:pt idx="641">
                  <c:v>366.8264584742389</c:v>
                </c:pt>
                <c:pt idx="642">
                  <c:v>365.30804598115486</c:v>
                </c:pt>
                <c:pt idx="643">
                  <c:v>363.93244722721528</c:v>
                </c:pt>
                <c:pt idx="644">
                  <c:v>361.04349358871087</c:v>
                </c:pt>
                <c:pt idx="645">
                  <c:v>359.46934878638092</c:v>
                </c:pt>
                <c:pt idx="646">
                  <c:v>358.27858036173728</c:v>
                </c:pt>
                <c:pt idx="647">
                  <c:v>357.66178412700737</c:v>
                </c:pt>
                <c:pt idx="648">
                  <c:v>357.13575117868731</c:v>
                </c:pt>
                <c:pt idx="649">
                  <c:v>356.27686569065037</c:v>
                </c:pt>
                <c:pt idx="650">
                  <c:v>356.0890363811373</c:v>
                </c:pt>
                <c:pt idx="651">
                  <c:v>356.84387691286793</c:v>
                </c:pt>
                <c:pt idx="652">
                  <c:v>356.93607383173315</c:v>
                </c:pt>
                <c:pt idx="653">
                  <c:v>356.36283471011683</c:v>
                </c:pt>
                <c:pt idx="654">
                  <c:v>355.32366332179299</c:v>
                </c:pt>
                <c:pt idx="655">
                  <c:v>356.09457633258563</c:v>
                </c:pt>
                <c:pt idx="656">
                  <c:v>356.22095436701528</c:v>
                </c:pt>
                <c:pt idx="657">
                  <c:v>355.50296672523649</c:v>
                </c:pt>
                <c:pt idx="658">
                  <c:v>353.99055797989274</c:v>
                </c:pt>
                <c:pt idx="659">
                  <c:v>354.33997543295214</c:v>
                </c:pt>
                <c:pt idx="660">
                  <c:v>352.33999991342625</c:v>
                </c:pt>
                <c:pt idx="661">
                  <c:v>351.04410790772744</c:v>
                </c:pt>
                <c:pt idx="662">
                  <c:v>350.69181136481404</c:v>
                </c:pt>
                <c:pt idx="663">
                  <c:v>350.80630500106668</c:v>
                </c:pt>
                <c:pt idx="664">
                  <c:v>350.20872793448723</c:v>
                </c:pt>
                <c:pt idx="665">
                  <c:v>349.21705245062157</c:v>
                </c:pt>
                <c:pt idx="666">
                  <c:v>348.99591636188956</c:v>
                </c:pt>
                <c:pt idx="667">
                  <c:v>348.29770709696356</c:v>
                </c:pt>
                <c:pt idx="668">
                  <c:v>347.49699599730297</c:v>
                </c:pt>
                <c:pt idx="669">
                  <c:v>348.31537573885009</c:v>
                </c:pt>
                <c:pt idx="670">
                  <c:v>348.565420900025</c:v>
                </c:pt>
                <c:pt idx="671">
                  <c:v>347.82477303102485</c:v>
                </c:pt>
                <c:pt idx="672">
                  <c:v>346.96029028490676</c:v>
                </c:pt>
                <c:pt idx="673">
                  <c:v>345.01530812383214</c:v>
                </c:pt>
                <c:pt idx="674">
                  <c:v>342.68495228461876</c:v>
                </c:pt>
                <c:pt idx="675">
                  <c:v>339.87643786461564</c:v>
                </c:pt>
                <c:pt idx="676">
                  <c:v>338.27855203711664</c:v>
                </c:pt>
                <c:pt idx="677">
                  <c:v>335.69996291406642</c:v>
                </c:pt>
                <c:pt idx="678">
                  <c:v>333.0645492553694</c:v>
                </c:pt>
                <c:pt idx="679">
                  <c:v>330.72396116184495</c:v>
                </c:pt>
                <c:pt idx="680">
                  <c:v>329.48055760430731</c:v>
                </c:pt>
                <c:pt idx="681">
                  <c:v>328.13327477559375</c:v>
                </c:pt>
                <c:pt idx="682">
                  <c:v>326.45297335460197</c:v>
                </c:pt>
                <c:pt idx="683">
                  <c:v>325.14553176905844</c:v>
                </c:pt>
                <c:pt idx="684">
                  <c:v>324.67748193968544</c:v>
                </c:pt>
                <c:pt idx="685">
                  <c:v>323.10028917844642</c:v>
                </c:pt>
                <c:pt idx="686">
                  <c:v>321.05738114952118</c:v>
                </c:pt>
                <c:pt idx="687">
                  <c:v>319.99997663077664</c:v>
                </c:pt>
                <c:pt idx="688">
                  <c:v>319.13635021503245</c:v>
                </c:pt>
                <c:pt idx="689">
                  <c:v>317.42574497931093</c:v>
                </c:pt>
                <c:pt idx="690">
                  <c:v>317.36116892483989</c:v>
                </c:pt>
                <c:pt idx="691">
                  <c:v>315.86928311432308</c:v>
                </c:pt>
                <c:pt idx="692">
                  <c:v>314.02959974772375</c:v>
                </c:pt>
                <c:pt idx="693">
                  <c:v>313.02950007668397</c:v>
                </c:pt>
                <c:pt idx="694">
                  <c:v>310.07544059317422</c:v>
                </c:pt>
                <c:pt idx="695">
                  <c:v>307.49593676244717</c:v>
                </c:pt>
                <c:pt idx="696">
                  <c:v>305.27159019367855</c:v>
                </c:pt>
                <c:pt idx="697">
                  <c:v>303.18420515926266</c:v>
                </c:pt>
                <c:pt idx="698">
                  <c:v>301.30612582047047</c:v>
                </c:pt>
                <c:pt idx="699">
                  <c:v>298.7242695415685</c:v>
                </c:pt>
                <c:pt idx="700">
                  <c:v>295.58512385782808</c:v>
                </c:pt>
                <c:pt idx="701">
                  <c:v>292.16666603472623</c:v>
                </c:pt>
                <c:pt idx="702">
                  <c:v>288.93388651818071</c:v>
                </c:pt>
                <c:pt idx="703">
                  <c:v>286.37266817349837</c:v>
                </c:pt>
                <c:pt idx="704">
                  <c:v>282.10159937417529</c:v>
                </c:pt>
                <c:pt idx="705">
                  <c:v>279.54921922338832</c:v>
                </c:pt>
                <c:pt idx="706">
                  <c:v>277.31111804453855</c:v>
                </c:pt>
                <c:pt idx="707">
                  <c:v>273.82555079715763</c:v>
                </c:pt>
                <c:pt idx="708">
                  <c:v>271.68174216438587</c:v>
                </c:pt>
                <c:pt idx="709">
                  <c:v>268.86799675627714</c:v>
                </c:pt>
                <c:pt idx="710">
                  <c:v>267.18364116547076</c:v>
                </c:pt>
                <c:pt idx="711">
                  <c:v>266.90260829979474</c:v>
                </c:pt>
                <c:pt idx="712">
                  <c:v>264.39775703484725</c:v>
                </c:pt>
                <c:pt idx="713">
                  <c:v>263.3793316318588</c:v>
                </c:pt>
                <c:pt idx="714">
                  <c:v>262.21297278012315</c:v>
                </c:pt>
                <c:pt idx="715">
                  <c:v>261.65768755101641</c:v>
                </c:pt>
                <c:pt idx="716">
                  <c:v>261.38726569666755</c:v>
                </c:pt>
                <c:pt idx="717">
                  <c:v>260.98146324259733</c:v>
                </c:pt>
                <c:pt idx="718">
                  <c:v>260.41086983658039</c:v>
                </c:pt>
                <c:pt idx="719">
                  <c:v>259.91944089746897</c:v>
                </c:pt>
                <c:pt idx="720">
                  <c:v>259.10508200981604</c:v>
                </c:pt>
                <c:pt idx="721">
                  <c:v>257.89354687036791</c:v>
                </c:pt>
                <c:pt idx="722">
                  <c:v>257.32737921455293</c:v>
                </c:pt>
                <c:pt idx="723">
                  <c:v>256.61832032611818</c:v>
                </c:pt>
                <c:pt idx="724">
                  <c:v>256.45083549142612</c:v>
                </c:pt>
                <c:pt idx="725">
                  <c:v>256.61748053399816</c:v>
                </c:pt>
                <c:pt idx="726">
                  <c:v>257.11636343822335</c:v>
                </c:pt>
                <c:pt idx="727">
                  <c:v>256.74139672504583</c:v>
                </c:pt>
                <c:pt idx="728">
                  <c:v>257.45180066625477</c:v>
                </c:pt>
                <c:pt idx="729">
                  <c:v>257.80612745140195</c:v>
                </c:pt>
                <c:pt idx="730">
                  <c:v>255.96830943503974</c:v>
                </c:pt>
                <c:pt idx="731">
                  <c:v>254.60623316862885</c:v>
                </c:pt>
                <c:pt idx="732">
                  <c:v>253.58814700580663</c:v>
                </c:pt>
                <c:pt idx="733">
                  <c:v>252.35608367479111</c:v>
                </c:pt>
                <c:pt idx="734">
                  <c:v>250.77384404626096</c:v>
                </c:pt>
                <c:pt idx="735">
                  <c:v>249.06472768938161</c:v>
                </c:pt>
                <c:pt idx="736">
                  <c:v>247.83933538762651</c:v>
                </c:pt>
                <c:pt idx="737">
                  <c:v>245.77870403922526</c:v>
                </c:pt>
                <c:pt idx="738">
                  <c:v>243.93820974550636</c:v>
                </c:pt>
                <c:pt idx="739">
                  <c:v>241.6567124335796</c:v>
                </c:pt>
                <c:pt idx="740">
                  <c:v>240.03324838297698</c:v>
                </c:pt>
                <c:pt idx="741">
                  <c:v>238.31976962563107</c:v>
                </c:pt>
                <c:pt idx="742">
                  <c:v>236.49921027356098</c:v>
                </c:pt>
                <c:pt idx="743">
                  <c:v>236.69873593460918</c:v>
                </c:pt>
                <c:pt idx="744">
                  <c:v>236.28140016087437</c:v>
                </c:pt>
                <c:pt idx="745">
                  <c:v>234.92806795395313</c:v>
                </c:pt>
                <c:pt idx="746">
                  <c:v>234.32389645410569</c:v>
                </c:pt>
                <c:pt idx="747">
                  <c:v>233.23048912230348</c:v>
                </c:pt>
                <c:pt idx="748">
                  <c:v>232.14319270541463</c:v>
                </c:pt>
                <c:pt idx="749">
                  <c:v>231.15010439219392</c:v>
                </c:pt>
                <c:pt idx="750">
                  <c:v>231.56622440358655</c:v>
                </c:pt>
                <c:pt idx="751">
                  <c:v>230.00287168184266</c:v>
                </c:pt>
                <c:pt idx="752">
                  <c:v>228.68317801642573</c:v>
                </c:pt>
                <c:pt idx="753">
                  <c:v>226.48551506633694</c:v>
                </c:pt>
                <c:pt idx="754">
                  <c:v>223.24980092944446</c:v>
                </c:pt>
                <c:pt idx="755">
                  <c:v>220.93931423946194</c:v>
                </c:pt>
                <c:pt idx="756">
                  <c:v>220.72576693082908</c:v>
                </c:pt>
                <c:pt idx="757">
                  <c:v>218.56868149505024</c:v>
                </c:pt>
                <c:pt idx="758">
                  <c:v>217.67248576363485</c:v>
                </c:pt>
                <c:pt idx="759">
                  <c:v>216.35388060939238</c:v>
                </c:pt>
                <c:pt idx="760">
                  <c:v>214.29188128726452</c:v>
                </c:pt>
                <c:pt idx="761">
                  <c:v>212.40736312899639</c:v>
                </c:pt>
                <c:pt idx="762">
                  <c:v>209.53874843952181</c:v>
                </c:pt>
                <c:pt idx="763">
                  <c:v>207.37904034703584</c:v>
                </c:pt>
                <c:pt idx="764">
                  <c:v>205.20072253503639</c:v>
                </c:pt>
                <c:pt idx="765">
                  <c:v>203.10959967811974</c:v>
                </c:pt>
                <c:pt idx="766">
                  <c:v>200.89550110570889</c:v>
                </c:pt>
                <c:pt idx="767">
                  <c:v>197.89430208939339</c:v>
                </c:pt>
                <c:pt idx="768">
                  <c:v>196.18931880655782</c:v>
                </c:pt>
                <c:pt idx="769">
                  <c:v>194.42260869109859</c:v>
                </c:pt>
                <c:pt idx="770">
                  <c:v>190.88065606475504</c:v>
                </c:pt>
                <c:pt idx="771">
                  <c:v>189.63136309603249</c:v>
                </c:pt>
                <c:pt idx="772">
                  <c:v>185.98155405533299</c:v>
                </c:pt>
                <c:pt idx="773">
                  <c:v>184.27042532047281</c:v>
                </c:pt>
                <c:pt idx="774">
                  <c:v>182.38426800717758</c:v>
                </c:pt>
                <c:pt idx="775">
                  <c:v>180.754039601486</c:v>
                </c:pt>
                <c:pt idx="776">
                  <c:v>179.11318919673326</c:v>
                </c:pt>
                <c:pt idx="777">
                  <c:v>177.84750836485151</c:v>
                </c:pt>
                <c:pt idx="778">
                  <c:v>177.50598396131497</c:v>
                </c:pt>
                <c:pt idx="779">
                  <c:v>176.3503704885394</c:v>
                </c:pt>
                <c:pt idx="780">
                  <c:v>174.5179130747116</c:v>
                </c:pt>
                <c:pt idx="781">
                  <c:v>173.03303554121854</c:v>
                </c:pt>
                <c:pt idx="782">
                  <c:v>171.97005166485496</c:v>
                </c:pt>
                <c:pt idx="783">
                  <c:v>170.37069289418847</c:v>
                </c:pt>
                <c:pt idx="784">
                  <c:v>170.16181803033217</c:v>
                </c:pt>
                <c:pt idx="785">
                  <c:v>169.2419926427782</c:v>
                </c:pt>
                <c:pt idx="786">
                  <c:v>168.69088837349381</c:v>
                </c:pt>
                <c:pt idx="787">
                  <c:v>168.40931296431077</c:v>
                </c:pt>
                <c:pt idx="788">
                  <c:v>168.88088596819952</c:v>
                </c:pt>
                <c:pt idx="789">
                  <c:v>168.90984321264528</c:v>
                </c:pt>
                <c:pt idx="790">
                  <c:v>166.50934398381267</c:v>
                </c:pt>
                <c:pt idx="791">
                  <c:v>164.68723760916302</c:v>
                </c:pt>
                <c:pt idx="792">
                  <c:v>163.06186093212585</c:v>
                </c:pt>
                <c:pt idx="793">
                  <c:v>160.71025879616676</c:v>
                </c:pt>
                <c:pt idx="794">
                  <c:v>158.84763080164223</c:v>
                </c:pt>
                <c:pt idx="795">
                  <c:v>156.41415492623844</c:v>
                </c:pt>
                <c:pt idx="796">
                  <c:v>153.87982326005266</c:v>
                </c:pt>
                <c:pt idx="797">
                  <c:v>150.31054372558671</c:v>
                </c:pt>
                <c:pt idx="798">
                  <c:v>149.05896388058002</c:v>
                </c:pt>
                <c:pt idx="799">
                  <c:v>145.97751844106273</c:v>
                </c:pt>
                <c:pt idx="800">
                  <c:v>142.29639972464767</c:v>
                </c:pt>
                <c:pt idx="801">
                  <c:v>139.32254657016284</c:v>
                </c:pt>
                <c:pt idx="802">
                  <c:v>136.08302275521669</c:v>
                </c:pt>
                <c:pt idx="803">
                  <c:v>133.32730267890398</c:v>
                </c:pt>
                <c:pt idx="804">
                  <c:v>130.75933193351042</c:v>
                </c:pt>
                <c:pt idx="805">
                  <c:v>127.78302249530194</c:v>
                </c:pt>
                <c:pt idx="806">
                  <c:v>124.92628151335202</c:v>
                </c:pt>
                <c:pt idx="807">
                  <c:v>122.14540910135068</c:v>
                </c:pt>
                <c:pt idx="808">
                  <c:v>119.76355292293994</c:v>
                </c:pt>
                <c:pt idx="809">
                  <c:v>118.2315930902171</c:v>
                </c:pt>
                <c:pt idx="810">
                  <c:v>116.8987431380566</c:v>
                </c:pt>
                <c:pt idx="811">
                  <c:v>113.41642979967995</c:v>
                </c:pt>
                <c:pt idx="812">
                  <c:v>109.21445458708016</c:v>
                </c:pt>
                <c:pt idx="813">
                  <c:v>105.24143617259</c:v>
                </c:pt>
                <c:pt idx="814">
                  <c:v>102.23965129648546</c:v>
                </c:pt>
                <c:pt idx="815">
                  <c:v>99.114183404873302</c:v>
                </c:pt>
                <c:pt idx="816">
                  <c:v>97.76818111248032</c:v>
                </c:pt>
                <c:pt idx="817">
                  <c:v>95.33555361648844</c:v>
                </c:pt>
                <c:pt idx="818">
                  <c:v>93.367412722225239</c:v>
                </c:pt>
                <c:pt idx="819">
                  <c:v>90.54212331741536</c:v>
                </c:pt>
                <c:pt idx="820">
                  <c:v>88.11818928301193</c:v>
                </c:pt>
                <c:pt idx="821">
                  <c:v>87.118597778306466</c:v>
                </c:pt>
                <c:pt idx="822">
                  <c:v>84.002226286362983</c:v>
                </c:pt>
                <c:pt idx="823">
                  <c:v>81.679751871304077</c:v>
                </c:pt>
                <c:pt idx="824">
                  <c:v>79.456701606196376</c:v>
                </c:pt>
                <c:pt idx="825">
                  <c:v>78.044988319657733</c:v>
                </c:pt>
                <c:pt idx="826">
                  <c:v>75.419725216713616</c:v>
                </c:pt>
                <c:pt idx="827">
                  <c:v>73.594445646686808</c:v>
                </c:pt>
                <c:pt idx="828">
                  <c:v>71.801514778797753</c:v>
                </c:pt>
                <c:pt idx="829">
                  <c:v>70.330976995933497</c:v>
                </c:pt>
                <c:pt idx="830">
                  <c:v>68.268995683069676</c:v>
                </c:pt>
                <c:pt idx="831">
                  <c:v>68.148420423024632</c:v>
                </c:pt>
                <c:pt idx="832">
                  <c:v>66.017240728084275</c:v>
                </c:pt>
                <c:pt idx="833">
                  <c:v>65.04476810162295</c:v>
                </c:pt>
                <c:pt idx="834">
                  <c:v>63.075153768033211</c:v>
                </c:pt>
                <c:pt idx="835">
                  <c:v>62.721890835177298</c:v>
                </c:pt>
                <c:pt idx="836">
                  <c:v>62.00213134259365</c:v>
                </c:pt>
                <c:pt idx="837">
                  <c:v>61.559502326342006</c:v>
                </c:pt>
                <c:pt idx="838">
                  <c:v>61.261812509779908</c:v>
                </c:pt>
                <c:pt idx="839">
                  <c:v>60.260543651115164</c:v>
                </c:pt>
                <c:pt idx="840">
                  <c:v>57.641323385739291</c:v>
                </c:pt>
                <c:pt idx="841">
                  <c:v>55.770618627737399</c:v>
                </c:pt>
                <c:pt idx="842">
                  <c:v>54.485671277239298</c:v>
                </c:pt>
                <c:pt idx="843">
                  <c:v>52.607878557515242</c:v>
                </c:pt>
                <c:pt idx="844">
                  <c:v>51.565840913294224</c:v>
                </c:pt>
                <c:pt idx="845">
                  <c:v>49.075777642402521</c:v>
                </c:pt>
                <c:pt idx="846">
                  <c:v>48.565268647965304</c:v>
                </c:pt>
                <c:pt idx="847">
                  <c:v>47.59036104170702</c:v>
                </c:pt>
                <c:pt idx="848">
                  <c:v>45.964330290910297</c:v>
                </c:pt>
                <c:pt idx="849">
                  <c:v>45.161200130866405</c:v>
                </c:pt>
                <c:pt idx="850">
                  <c:v>43.734125368399461</c:v>
                </c:pt>
                <c:pt idx="851">
                  <c:v>43.41697728327317</c:v>
                </c:pt>
                <c:pt idx="852">
                  <c:v>42.408442375002949</c:v>
                </c:pt>
                <c:pt idx="853">
                  <c:v>41.552022509918295</c:v>
                </c:pt>
                <c:pt idx="854">
                  <c:v>40.943192028761388</c:v>
                </c:pt>
                <c:pt idx="855">
                  <c:v>40.024478152238459</c:v>
                </c:pt>
                <c:pt idx="856">
                  <c:v>39.066270199317273</c:v>
                </c:pt>
                <c:pt idx="857">
                  <c:v>36.781477823032446</c:v>
                </c:pt>
                <c:pt idx="858">
                  <c:v>36.488449444069033</c:v>
                </c:pt>
                <c:pt idx="859">
                  <c:v>34.898401186901481</c:v>
                </c:pt>
                <c:pt idx="860">
                  <c:v>33.604972835366858</c:v>
                </c:pt>
                <c:pt idx="861">
                  <c:v>31.978734779341337</c:v>
                </c:pt>
                <c:pt idx="862">
                  <c:v>29.953440511174648</c:v>
                </c:pt>
                <c:pt idx="863">
                  <c:v>29.35313811189139</c:v>
                </c:pt>
                <c:pt idx="864">
                  <c:v>27.965473583587496</c:v>
                </c:pt>
                <c:pt idx="865">
                  <c:v>26.490785131202728</c:v>
                </c:pt>
                <c:pt idx="866">
                  <c:v>24.642813781554651</c:v>
                </c:pt>
                <c:pt idx="867">
                  <c:v>22.169364972119716</c:v>
                </c:pt>
                <c:pt idx="868">
                  <c:v>20.384786030721159</c:v>
                </c:pt>
                <c:pt idx="869">
                  <c:v>18.739192999700727</c:v>
                </c:pt>
                <c:pt idx="870">
                  <c:v>17.494753642788673</c:v>
                </c:pt>
                <c:pt idx="871">
                  <c:v>15.009605138288995</c:v>
                </c:pt>
                <c:pt idx="872">
                  <c:v>12.550566282357883</c:v>
                </c:pt>
                <c:pt idx="873">
                  <c:v>11.059493977936532</c:v>
                </c:pt>
                <c:pt idx="874">
                  <c:v>10.189957840152958</c:v>
                </c:pt>
                <c:pt idx="875">
                  <c:v>9.3370847038714704</c:v>
                </c:pt>
                <c:pt idx="876">
                  <c:v>7.8364797837480342</c:v>
                </c:pt>
                <c:pt idx="877">
                  <c:v>6.5682574715853992</c:v>
                </c:pt>
                <c:pt idx="878">
                  <c:v>5.8476861002816651</c:v>
                </c:pt>
                <c:pt idx="879">
                  <c:v>5.06112371333883</c:v>
                </c:pt>
                <c:pt idx="880">
                  <c:v>3.6831186960639375</c:v>
                </c:pt>
                <c:pt idx="881">
                  <c:v>3.9152270553318473</c:v>
                </c:pt>
                <c:pt idx="882">
                  <c:v>3.4123497145568678</c:v>
                </c:pt>
                <c:pt idx="883">
                  <c:v>2.3826983017289702</c:v>
                </c:pt>
                <c:pt idx="884">
                  <c:v>1.5776984301726156</c:v>
                </c:pt>
                <c:pt idx="885">
                  <c:v>1.2689186430662733</c:v>
                </c:pt>
                <c:pt idx="886">
                  <c:v>0.3771648944208561</c:v>
                </c:pt>
                <c:pt idx="887">
                  <c:v>0.44915530879894838</c:v>
                </c:pt>
                <c:pt idx="888">
                  <c:v>-1.108480506223005</c:v>
                </c:pt>
                <c:pt idx="889">
                  <c:v>-1.2459961057998399</c:v>
                </c:pt>
                <c:pt idx="890">
                  <c:v>-0.36735834628081143</c:v>
                </c:pt>
                <c:pt idx="891">
                  <c:v>0.65583249226776985</c:v>
                </c:pt>
                <c:pt idx="892">
                  <c:v>2.0214046569127344</c:v>
                </c:pt>
                <c:pt idx="893">
                  <c:v>3.1976739300372969</c:v>
                </c:pt>
                <c:pt idx="894">
                  <c:v>2.3803607883563132</c:v>
                </c:pt>
                <c:pt idx="895">
                  <c:v>4.1150864021197862</c:v>
                </c:pt>
                <c:pt idx="896">
                  <c:v>5.7548436904402269</c:v>
                </c:pt>
                <c:pt idx="897">
                  <c:v>6.7098695740289909</c:v>
                </c:pt>
                <c:pt idx="898">
                  <c:v>7.2694985748631442</c:v>
                </c:pt>
                <c:pt idx="899">
                  <c:v>8.5528062676215608</c:v>
                </c:pt>
                <c:pt idx="900">
                  <c:v>9.2246983390738588</c:v>
                </c:pt>
                <c:pt idx="901">
                  <c:v>9.9172876939980714</c:v>
                </c:pt>
                <c:pt idx="902">
                  <c:v>11.246247323364701</c:v>
                </c:pt>
                <c:pt idx="903">
                  <c:v>12.000756057727417</c:v>
                </c:pt>
                <c:pt idx="904">
                  <c:v>12.231223758324502</c:v>
                </c:pt>
                <c:pt idx="905">
                  <c:v>10.517251924317192</c:v>
                </c:pt>
                <c:pt idx="906">
                  <c:v>11.279677449833576</c:v>
                </c:pt>
                <c:pt idx="907">
                  <c:v>11.502499770469237</c:v>
                </c:pt>
                <c:pt idx="908">
                  <c:v>10.799412384989798</c:v>
                </c:pt>
                <c:pt idx="909">
                  <c:v>9.6701873029062764</c:v>
                </c:pt>
                <c:pt idx="910">
                  <c:v>9.3494906887838756</c:v>
                </c:pt>
                <c:pt idx="911">
                  <c:v>9.8281775589458409</c:v>
                </c:pt>
                <c:pt idx="912">
                  <c:v>10.206942681603378</c:v>
                </c:pt>
                <c:pt idx="913">
                  <c:v>10.827831068516121</c:v>
                </c:pt>
                <c:pt idx="914">
                  <c:v>11.257294330512584</c:v>
                </c:pt>
                <c:pt idx="915">
                  <c:v>11.764317641975898</c:v>
                </c:pt>
                <c:pt idx="916">
                  <c:v>11.888026366034206</c:v>
                </c:pt>
                <c:pt idx="917">
                  <c:v>12.079563382481462</c:v>
                </c:pt>
                <c:pt idx="918">
                  <c:v>12.101046870583994</c:v>
                </c:pt>
                <c:pt idx="919">
                  <c:v>11.795605714534888</c:v>
                </c:pt>
                <c:pt idx="920">
                  <c:v>11.544409923359522</c:v>
                </c:pt>
                <c:pt idx="921">
                  <c:v>10.563481287333344</c:v>
                </c:pt>
                <c:pt idx="922">
                  <c:v>9.7252390190466098</c:v>
                </c:pt>
                <c:pt idx="923">
                  <c:v>9.1497755477964002</c:v>
                </c:pt>
                <c:pt idx="924">
                  <c:v>7.1640863455166777</c:v>
                </c:pt>
                <c:pt idx="925">
                  <c:v>7.0406411705259249</c:v>
                </c:pt>
                <c:pt idx="926">
                  <c:v>6.6164394100578878</c:v>
                </c:pt>
                <c:pt idx="927">
                  <c:v>5.531739593131789</c:v>
                </c:pt>
                <c:pt idx="928">
                  <c:v>3.5598751145527139</c:v>
                </c:pt>
                <c:pt idx="929">
                  <c:v>2.0450189012416331</c:v>
                </c:pt>
                <c:pt idx="930">
                  <c:v>1.499264845500349</c:v>
                </c:pt>
                <c:pt idx="931">
                  <c:v>0.81506728701034881</c:v>
                </c:pt>
                <c:pt idx="932">
                  <c:v>6.5602863643507092E-2</c:v>
                </c:pt>
                <c:pt idx="933">
                  <c:v>0.72934570002478871</c:v>
                </c:pt>
                <c:pt idx="934">
                  <c:v>-0.27955496130667612</c:v>
                </c:pt>
                <c:pt idx="935">
                  <c:v>-0.98556734451418571</c:v>
                </c:pt>
                <c:pt idx="936">
                  <c:v>-1.9767256985530093</c:v>
                </c:pt>
                <c:pt idx="937">
                  <c:v>-3.1739555136106476</c:v>
                </c:pt>
                <c:pt idx="938">
                  <c:v>-3.5355326346044667</c:v>
                </c:pt>
                <c:pt idx="939">
                  <c:v>-2.6609815081922834</c:v>
                </c:pt>
                <c:pt idx="940">
                  <c:v>-2.5767542447056906</c:v>
                </c:pt>
                <c:pt idx="941">
                  <c:v>-2.0937899163901506</c:v>
                </c:pt>
                <c:pt idx="942">
                  <c:v>-2.8335396752262678</c:v>
                </c:pt>
                <c:pt idx="943">
                  <c:v>-3.7960869138511866</c:v>
                </c:pt>
                <c:pt idx="944">
                  <c:v>-3.8087424114759445</c:v>
                </c:pt>
                <c:pt idx="945">
                  <c:v>-3.9016293377727207</c:v>
                </c:pt>
                <c:pt idx="946">
                  <c:v>-4.3060187556636658</c:v>
                </c:pt>
                <c:pt idx="947">
                  <c:v>-2.8841014893146388</c:v>
                </c:pt>
                <c:pt idx="948">
                  <c:v>-4.2543871205255277</c:v>
                </c:pt>
                <c:pt idx="949">
                  <c:v>-3.798552116238211</c:v>
                </c:pt>
                <c:pt idx="950">
                  <c:v>-4.1838667556584799</c:v>
                </c:pt>
                <c:pt idx="951">
                  <c:v>-4.4347020672863859</c:v>
                </c:pt>
                <c:pt idx="952">
                  <c:v>-3.3436524607962568</c:v>
                </c:pt>
                <c:pt idx="953">
                  <c:v>-2.9185080036547113</c:v>
                </c:pt>
                <c:pt idx="954">
                  <c:v>-3.7685749034481466</c:v>
                </c:pt>
                <c:pt idx="955">
                  <c:v>-4.0405797336649627</c:v>
                </c:pt>
                <c:pt idx="956">
                  <c:v>-2.9048381686137246</c:v>
                </c:pt>
                <c:pt idx="957">
                  <c:v>-2.8127303195146096</c:v>
                </c:pt>
                <c:pt idx="958">
                  <c:v>-3.4723793078804306</c:v>
                </c:pt>
                <c:pt idx="959">
                  <c:v>-2.5742632050021541</c:v>
                </c:pt>
                <c:pt idx="960">
                  <c:v>-0.93676048433666104</c:v>
                </c:pt>
                <c:pt idx="961">
                  <c:v>0.40913897352027639</c:v>
                </c:pt>
                <c:pt idx="962">
                  <c:v>-0.20432742665216175</c:v>
                </c:pt>
                <c:pt idx="963">
                  <c:v>1.8197662058033632</c:v>
                </c:pt>
                <c:pt idx="964">
                  <c:v>2.1635835225758733</c:v>
                </c:pt>
                <c:pt idx="965">
                  <c:v>1.1102954461415475</c:v>
                </c:pt>
                <c:pt idx="966">
                  <c:v>2.2240444144475244</c:v>
                </c:pt>
                <c:pt idx="967">
                  <c:v>3.0310797364608604</c:v>
                </c:pt>
                <c:pt idx="968">
                  <c:v>3.4777973599247893</c:v>
                </c:pt>
                <c:pt idx="969">
                  <c:v>2.610203597193486</c:v>
                </c:pt>
                <c:pt idx="970">
                  <c:v>2.1890465605096381</c:v>
                </c:pt>
                <c:pt idx="971">
                  <c:v>1.9133009487535997</c:v>
                </c:pt>
                <c:pt idx="972">
                  <c:v>1.9874810978610693</c:v>
                </c:pt>
                <c:pt idx="973">
                  <c:v>1.7147320233364898</c:v>
                </c:pt>
                <c:pt idx="974">
                  <c:v>-1.2634523687713894E-2</c:v>
                </c:pt>
                <c:pt idx="975">
                  <c:v>-0.37733136688851943</c:v>
                </c:pt>
                <c:pt idx="976">
                  <c:v>-0.57536869346185782</c:v>
                </c:pt>
                <c:pt idx="977">
                  <c:v>-0.19275568505998564</c:v>
                </c:pt>
                <c:pt idx="978">
                  <c:v>0.73438947290628498</c:v>
                </c:pt>
                <c:pt idx="979">
                  <c:v>1.6815295371500643</c:v>
                </c:pt>
                <c:pt idx="980">
                  <c:v>1.473508517920088</c:v>
                </c:pt>
                <c:pt idx="981">
                  <c:v>1.059775187074079</c:v>
                </c:pt>
                <c:pt idx="982">
                  <c:v>0.97807909315772257</c:v>
                </c:pt>
                <c:pt idx="983">
                  <c:v>-0.50108297543567204</c:v>
                </c:pt>
                <c:pt idx="984">
                  <c:v>-1.5782061945182306</c:v>
                </c:pt>
                <c:pt idx="985">
                  <c:v>-0.33848775611973103</c:v>
                </c:pt>
                <c:pt idx="986">
                  <c:v>0.2318628466779149</c:v>
                </c:pt>
                <c:pt idx="987">
                  <c:v>1.7013460217745617</c:v>
                </c:pt>
                <c:pt idx="988">
                  <c:v>1.5552824254077802</c:v>
                </c:pt>
                <c:pt idx="989">
                  <c:v>1.984578659530797</c:v>
                </c:pt>
                <c:pt idx="990">
                  <c:v>2.9290683965677857</c:v>
                </c:pt>
                <c:pt idx="991">
                  <c:v>4.1116351274547736</c:v>
                </c:pt>
                <c:pt idx="992">
                  <c:v>5.3354554689936631</c:v>
                </c:pt>
                <c:pt idx="993">
                  <c:v>6.8472753287734012</c:v>
                </c:pt>
                <c:pt idx="994">
                  <c:v>7.0368257461260395</c:v>
                </c:pt>
                <c:pt idx="995">
                  <c:v>7.0837470903207507</c:v>
                </c:pt>
                <c:pt idx="996">
                  <c:v>6.6855411981080888</c:v>
                </c:pt>
                <c:pt idx="997">
                  <c:v>6.7934561610947579</c:v>
                </c:pt>
                <c:pt idx="998">
                  <c:v>6.4175036075202012</c:v>
                </c:pt>
                <c:pt idx="999">
                  <c:v>7.0743965175606878</c:v>
                </c:pt>
                <c:pt idx="1000">
                  <c:v>6.4243068988515244</c:v>
                </c:pt>
                <c:pt idx="1001">
                  <c:v>7.0177835063020861</c:v>
                </c:pt>
                <c:pt idx="1002">
                  <c:v>6.0262485056793889</c:v>
                </c:pt>
                <c:pt idx="1003">
                  <c:v>5.8111949590528109</c:v>
                </c:pt>
                <c:pt idx="1004">
                  <c:v>6.111682431886825</c:v>
                </c:pt>
                <c:pt idx="1005">
                  <c:v>5.7152796203957958</c:v>
                </c:pt>
                <c:pt idx="1006">
                  <c:v>5.9163348055404388</c:v>
                </c:pt>
                <c:pt idx="1007">
                  <c:v>7.1676506107147642</c:v>
                </c:pt>
                <c:pt idx="1008">
                  <c:v>6.7578444437286027</c:v>
                </c:pt>
                <c:pt idx="1009">
                  <c:v>7.8114998361075738</c:v>
                </c:pt>
                <c:pt idx="1010">
                  <c:v>7.1812146461123643</c:v>
                </c:pt>
                <c:pt idx="1011">
                  <c:v>7.2953613040554988</c:v>
                </c:pt>
                <c:pt idx="1012">
                  <c:v>8.6908798484763974</c:v>
                </c:pt>
                <c:pt idx="1013">
                  <c:v>9.3289706272022013</c:v>
                </c:pt>
                <c:pt idx="1014">
                  <c:v>9.8215223656591082</c:v>
                </c:pt>
                <c:pt idx="1015">
                  <c:v>9.2488564116792933</c:v>
                </c:pt>
                <c:pt idx="1016">
                  <c:v>9.7487676476169778</c:v>
                </c:pt>
                <c:pt idx="1017">
                  <c:v>10.696497859099052</c:v>
                </c:pt>
                <c:pt idx="1018">
                  <c:v>11.292685478356505</c:v>
                </c:pt>
                <c:pt idx="1019">
                  <c:v>12.371751438127818</c:v>
                </c:pt>
                <c:pt idx="1020">
                  <c:v>14.135096260046071</c:v>
                </c:pt>
                <c:pt idx="1021">
                  <c:v>15.812663331283334</c:v>
                </c:pt>
                <c:pt idx="1022">
                  <c:v>14.408537324627767</c:v>
                </c:pt>
                <c:pt idx="1023">
                  <c:v>15.252400320400072</c:v>
                </c:pt>
                <c:pt idx="1024">
                  <c:v>14.308490859808598</c:v>
                </c:pt>
                <c:pt idx="1025">
                  <c:v>13.272400207752563</c:v>
                </c:pt>
                <c:pt idx="1026">
                  <c:v>13.535009976733706</c:v>
                </c:pt>
                <c:pt idx="1027">
                  <c:v>13.344650724577948</c:v>
                </c:pt>
                <c:pt idx="1028">
                  <c:v>14.064715230765353</c:v>
                </c:pt>
                <c:pt idx="1029">
                  <c:v>13.488025466433674</c:v>
                </c:pt>
                <c:pt idx="1030">
                  <c:v>12.515772162946815</c:v>
                </c:pt>
                <c:pt idx="1031">
                  <c:v>11.127496638748719</c:v>
                </c:pt>
                <c:pt idx="1032">
                  <c:v>9.5282691044379089</c:v>
                </c:pt>
                <c:pt idx="1033">
                  <c:v>8.9476425388770426</c:v>
                </c:pt>
                <c:pt idx="1034">
                  <c:v>5.9393399880183981</c:v>
                </c:pt>
                <c:pt idx="1035">
                  <c:v>4.439488517964822</c:v>
                </c:pt>
                <c:pt idx="1036">
                  <c:v>3.3446924923549499</c:v>
                </c:pt>
                <c:pt idx="1037">
                  <c:v>1.9598261442464242</c:v>
                </c:pt>
                <c:pt idx="1038">
                  <c:v>1.7868218780071636</c:v>
                </c:pt>
                <c:pt idx="1039">
                  <c:v>2.2486303436688324</c:v>
                </c:pt>
                <c:pt idx="1040">
                  <c:v>0.39173070124798492</c:v>
                </c:pt>
                <c:pt idx="1041">
                  <c:v>-1.5937677658324212</c:v>
                </c:pt>
                <c:pt idx="1042">
                  <c:v>-3.6148129945195491</c:v>
                </c:pt>
                <c:pt idx="1043">
                  <c:v>-5.40588881892866</c:v>
                </c:pt>
                <c:pt idx="1044">
                  <c:v>-6.678602069270509</c:v>
                </c:pt>
                <c:pt idx="1045">
                  <c:v>-7.1789014884019968</c:v>
                </c:pt>
                <c:pt idx="1046">
                  <c:v>-7.9697846406810786</c:v>
                </c:pt>
                <c:pt idx="1047">
                  <c:v>-7.6143664846943739</c:v>
                </c:pt>
                <c:pt idx="1048">
                  <c:v>-8.4573908372247626</c:v>
                </c:pt>
                <c:pt idx="1049">
                  <c:v>-9.1600184433893084</c:v>
                </c:pt>
                <c:pt idx="1050">
                  <c:v>-10.471407609575392</c:v>
                </c:pt>
                <c:pt idx="1051">
                  <c:v>-11.164817292366427</c:v>
                </c:pt>
                <c:pt idx="1052">
                  <c:v>-10.245658169954003</c:v>
                </c:pt>
                <c:pt idx="1053">
                  <c:v>-10.5088314082781</c:v>
                </c:pt>
                <c:pt idx="1054">
                  <c:v>-10.187101515734133</c:v>
                </c:pt>
                <c:pt idx="1055">
                  <c:v>-9.8922154626567202</c:v>
                </c:pt>
                <c:pt idx="1056">
                  <c:v>-10.231031477028212</c:v>
                </c:pt>
                <c:pt idx="1057">
                  <c:v>-9.3650552228601391</c:v>
                </c:pt>
                <c:pt idx="1058">
                  <c:v>-8.6844772036723512</c:v>
                </c:pt>
                <c:pt idx="1059">
                  <c:v>-8.8869344983675091</c:v>
                </c:pt>
                <c:pt idx="1060">
                  <c:v>-9.2052004597923336</c:v>
                </c:pt>
                <c:pt idx="1061">
                  <c:v>-8.8968080895661199</c:v>
                </c:pt>
                <c:pt idx="1062">
                  <c:v>-8.5221556718912055</c:v>
                </c:pt>
                <c:pt idx="1063">
                  <c:v>-8.9100258578906253</c:v>
                </c:pt>
                <c:pt idx="1064">
                  <c:v>-8.0740555602044868</c:v>
                </c:pt>
                <c:pt idx="1065">
                  <c:v>-7.9429938447444357</c:v>
                </c:pt>
                <c:pt idx="1066">
                  <c:v>-7.9105112242241331</c:v>
                </c:pt>
                <c:pt idx="1067">
                  <c:v>-8.5814137800116725</c:v>
                </c:pt>
                <c:pt idx="1068">
                  <c:v>-8.3348944126310034</c:v>
                </c:pt>
                <c:pt idx="1069">
                  <c:v>-6.9294089419884237</c:v>
                </c:pt>
                <c:pt idx="1070">
                  <c:v>-7.2653632747894683</c:v>
                </c:pt>
                <c:pt idx="1071">
                  <c:v>-6.8164783482067168</c:v>
                </c:pt>
                <c:pt idx="1072">
                  <c:v>-5.8153943012314002</c:v>
                </c:pt>
                <c:pt idx="1073">
                  <c:v>-4.2786915164532724</c:v>
                </c:pt>
                <c:pt idx="1074">
                  <c:v>-3.5899247900553704</c:v>
                </c:pt>
                <c:pt idx="1075">
                  <c:v>-3.843512239079466</c:v>
                </c:pt>
                <c:pt idx="1076">
                  <c:v>-4.7933967117300922</c:v>
                </c:pt>
                <c:pt idx="1077">
                  <c:v>-3.7907847174087861</c:v>
                </c:pt>
                <c:pt idx="1078">
                  <c:v>-2.2849761009245704</c:v>
                </c:pt>
                <c:pt idx="1079">
                  <c:v>-0.7628082891644592</c:v>
                </c:pt>
                <c:pt idx="1080">
                  <c:v>-0.21166455930297445</c:v>
                </c:pt>
                <c:pt idx="1081">
                  <c:v>1.0979542464813328</c:v>
                </c:pt>
                <c:pt idx="1082">
                  <c:v>2.5671574551820022</c:v>
                </c:pt>
                <c:pt idx="1083">
                  <c:v>3.2364197991645032</c:v>
                </c:pt>
                <c:pt idx="1084">
                  <c:v>3.8686758982022003</c:v>
                </c:pt>
                <c:pt idx="1085">
                  <c:v>3.7836208967667204</c:v>
                </c:pt>
                <c:pt idx="1086">
                  <c:v>3.5514549665467747</c:v>
                </c:pt>
                <c:pt idx="1087">
                  <c:v>3.9486611870051167</c:v>
                </c:pt>
                <c:pt idx="1088">
                  <c:v>4.7670346784316848</c:v>
                </c:pt>
                <c:pt idx="1089">
                  <c:v>4.166251827693447</c:v>
                </c:pt>
                <c:pt idx="1090">
                  <c:v>4.1678146599778607</c:v>
                </c:pt>
                <c:pt idx="1091">
                  <c:v>4.6971475148626922</c:v>
                </c:pt>
                <c:pt idx="1092">
                  <c:v>4.2220372005052056</c:v>
                </c:pt>
                <c:pt idx="1093">
                  <c:v>4.9678408294505285</c:v>
                </c:pt>
                <c:pt idx="1094">
                  <c:v>4.6488416887056232</c:v>
                </c:pt>
                <c:pt idx="1095">
                  <c:v>4.8682400925572065</c:v>
                </c:pt>
                <c:pt idx="1096">
                  <c:v>5.7418200902152812</c:v>
                </c:pt>
                <c:pt idx="1097">
                  <c:v>5.9711017184037107</c:v>
                </c:pt>
                <c:pt idx="1098">
                  <c:v>6.0464794403390645</c:v>
                </c:pt>
                <c:pt idx="1099">
                  <c:v>6.6181800188196451</c:v>
                </c:pt>
                <c:pt idx="1100">
                  <c:v>4.3684437472272304</c:v>
                </c:pt>
                <c:pt idx="1101">
                  <c:v>2.7120042277877552</c:v>
                </c:pt>
                <c:pt idx="1102">
                  <c:v>0.62032435656181839</c:v>
                </c:pt>
                <c:pt idx="1103">
                  <c:v>-0.63161448786856056</c:v>
                </c:pt>
                <c:pt idx="1104">
                  <c:v>-1.6953961313960626</c:v>
                </c:pt>
                <c:pt idx="1105">
                  <c:v>-2.5349222678195993</c:v>
                </c:pt>
                <c:pt idx="1106">
                  <c:v>-3.9318360811970319</c:v>
                </c:pt>
                <c:pt idx="1107">
                  <c:v>-4.2048298306448206</c:v>
                </c:pt>
                <c:pt idx="1108">
                  <c:v>-5.3726616302792927</c:v>
                </c:pt>
                <c:pt idx="1109">
                  <c:v>-6.8858862415336803</c:v>
                </c:pt>
                <c:pt idx="1110">
                  <c:v>-8.9225800659535572</c:v>
                </c:pt>
                <c:pt idx="1111">
                  <c:v>-9.7523269762493534</c:v>
                </c:pt>
                <c:pt idx="1112">
                  <c:v>-10.620610582390309</c:v>
                </c:pt>
                <c:pt idx="1113">
                  <c:v>-12.548582073620832</c:v>
                </c:pt>
                <c:pt idx="1114">
                  <c:v>-13.655441312167079</c:v>
                </c:pt>
                <c:pt idx="1115">
                  <c:v>-13.914435117338245</c:v>
                </c:pt>
                <c:pt idx="1116">
                  <c:v>-14.145576436984543</c:v>
                </c:pt>
                <c:pt idx="1117">
                  <c:v>-15.403446181329315</c:v>
                </c:pt>
                <c:pt idx="1118">
                  <c:v>-15.549557577566116</c:v>
                </c:pt>
                <c:pt idx="1119">
                  <c:v>-16.498946735152128</c:v>
                </c:pt>
                <c:pt idx="1120">
                  <c:v>-15.925049199369813</c:v>
                </c:pt>
                <c:pt idx="1121">
                  <c:v>-15.539440486233673</c:v>
                </c:pt>
                <c:pt idx="1122">
                  <c:v>-14.329939602473544</c:v>
                </c:pt>
                <c:pt idx="1123">
                  <c:v>-14.152285287621094</c:v>
                </c:pt>
                <c:pt idx="1124">
                  <c:v>-13.567162329373648</c:v>
                </c:pt>
                <c:pt idx="1125">
                  <c:v>-12.58017786563496</c:v>
                </c:pt>
                <c:pt idx="1126">
                  <c:v>-13.318646049130482</c:v>
                </c:pt>
                <c:pt idx="1127">
                  <c:v>-14.1044055185885</c:v>
                </c:pt>
                <c:pt idx="1128">
                  <c:v>-13.402541610413518</c:v>
                </c:pt>
                <c:pt idx="1129">
                  <c:v>-12.052666133548071</c:v>
                </c:pt>
                <c:pt idx="1130">
                  <c:v>-11.906392362508592</c:v>
                </c:pt>
                <c:pt idx="1131">
                  <c:v>-10.833631970760964</c:v>
                </c:pt>
                <c:pt idx="1132">
                  <c:v>-10.518171080420128</c:v>
                </c:pt>
                <c:pt idx="1133">
                  <c:v>-9.1592346981801285</c:v>
                </c:pt>
                <c:pt idx="1134">
                  <c:v>-8.0535331585080048</c:v>
                </c:pt>
                <c:pt idx="1135">
                  <c:v>-7.5108323770885477</c:v>
                </c:pt>
                <c:pt idx="1136">
                  <c:v>-8.3862533763971605</c:v>
                </c:pt>
                <c:pt idx="1137">
                  <c:v>-7.9093515188681582</c:v>
                </c:pt>
                <c:pt idx="1138">
                  <c:v>-6.4143672154090972</c:v>
                </c:pt>
                <c:pt idx="1139">
                  <c:v>-5.2989886648097446</c:v>
                </c:pt>
                <c:pt idx="1140">
                  <c:v>-4.4236367503205321</c:v>
                </c:pt>
                <c:pt idx="1141">
                  <c:v>-2.6086351701013752</c:v>
                </c:pt>
                <c:pt idx="1142">
                  <c:v>-1.0598474450676729</c:v>
                </c:pt>
                <c:pt idx="1143">
                  <c:v>-0.4506605648924058</c:v>
                </c:pt>
                <c:pt idx="1144">
                  <c:v>0.91141631419121083</c:v>
                </c:pt>
                <c:pt idx="1145">
                  <c:v>0.93019996101882896</c:v>
                </c:pt>
                <c:pt idx="1146">
                  <c:v>1.9176859139618454</c:v>
                </c:pt>
                <c:pt idx="1147">
                  <c:v>2.2579853109625745</c:v>
                </c:pt>
                <c:pt idx="1148">
                  <c:v>2.5440306746956818</c:v>
                </c:pt>
                <c:pt idx="1149">
                  <c:v>3.2527714380689421</c:v>
                </c:pt>
                <c:pt idx="1150">
                  <c:v>2.89486450542931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070-4653-AC7D-28245B88F474}"/>
            </c:ext>
          </c:extLst>
        </c:ser>
        <c:ser>
          <c:idx val="1"/>
          <c:order val="1"/>
          <c:tx>
            <c:strRef>
              <c:f>Nitrite_2!$K$1</c:f>
              <c:strCache>
                <c:ptCount val="1"/>
                <c:pt idx="0">
                  <c:v>MLSD-S22_Fi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Nitrite_2!$E$2:$E$1345</c:f>
              <c:numCache>
                <c:formatCode>General</c:formatCode>
                <c:ptCount val="1344"/>
                <c:pt idx="0">
                  <c:v>112.8</c:v>
                </c:pt>
                <c:pt idx="1">
                  <c:v>112.65171508789</c:v>
                </c:pt>
                <c:pt idx="2">
                  <c:v>112.52711181640596</c:v>
                </c:pt>
                <c:pt idx="3">
                  <c:v>112.31394653320199</c:v>
                </c:pt>
                <c:pt idx="4">
                  <c:v>112.38447265625</c:v>
                </c:pt>
                <c:pt idx="5">
                  <c:v>111.92002563476596</c:v>
                </c:pt>
                <c:pt idx="6">
                  <c:v>111.80881958007795</c:v>
                </c:pt>
                <c:pt idx="7">
                  <c:v>111.57761840820199</c:v>
                </c:pt>
                <c:pt idx="8">
                  <c:v>111.29389648437397</c:v>
                </c:pt>
                <c:pt idx="9">
                  <c:v>111.23212890625</c:v>
                </c:pt>
                <c:pt idx="10">
                  <c:v>111.13996582031199</c:v>
                </c:pt>
                <c:pt idx="11">
                  <c:v>110.83408813476596</c:v>
                </c:pt>
                <c:pt idx="12">
                  <c:v>110.69352416992199</c:v>
                </c:pt>
                <c:pt idx="13">
                  <c:v>110.37479858398397</c:v>
                </c:pt>
                <c:pt idx="14">
                  <c:v>110.24607543945199</c:v>
                </c:pt>
                <c:pt idx="15">
                  <c:v>110.10755615234397</c:v>
                </c:pt>
                <c:pt idx="16">
                  <c:v>110.07047729492199</c:v>
                </c:pt>
                <c:pt idx="17">
                  <c:v>109.86503295898397</c:v>
                </c:pt>
                <c:pt idx="18">
                  <c:v>109.65958862304596</c:v>
                </c:pt>
                <c:pt idx="19">
                  <c:v>109.33674316406199</c:v>
                </c:pt>
                <c:pt idx="20">
                  <c:v>109.21677856445199</c:v>
                </c:pt>
                <c:pt idx="21">
                  <c:v>109.15446166992199</c:v>
                </c:pt>
                <c:pt idx="22">
                  <c:v>109.12357788086</c:v>
                </c:pt>
                <c:pt idx="23">
                  <c:v>108.70649414062397</c:v>
                </c:pt>
                <c:pt idx="24">
                  <c:v>108.37592773437397</c:v>
                </c:pt>
                <c:pt idx="25">
                  <c:v>108.23124389648397</c:v>
                </c:pt>
                <c:pt idx="26">
                  <c:v>108.14060668945199</c:v>
                </c:pt>
                <c:pt idx="27">
                  <c:v>107.84144287109397</c:v>
                </c:pt>
                <c:pt idx="28">
                  <c:v>107.70808105468795</c:v>
                </c:pt>
                <c:pt idx="29">
                  <c:v>107.56803588867199</c:v>
                </c:pt>
                <c:pt idx="30">
                  <c:v>107.45475463867199</c:v>
                </c:pt>
                <c:pt idx="31">
                  <c:v>107.09330444336</c:v>
                </c:pt>
                <c:pt idx="32">
                  <c:v>107.19370727539</c:v>
                </c:pt>
                <c:pt idx="33">
                  <c:v>107.00730590820199</c:v>
                </c:pt>
                <c:pt idx="34">
                  <c:v>106.87086181640596</c:v>
                </c:pt>
                <c:pt idx="35">
                  <c:v>106.60310058593795</c:v>
                </c:pt>
                <c:pt idx="36">
                  <c:v>106.36881713867199</c:v>
                </c:pt>
                <c:pt idx="37">
                  <c:v>106.22257690429596</c:v>
                </c:pt>
                <c:pt idx="38">
                  <c:v>106.20301513671795</c:v>
                </c:pt>
                <c:pt idx="39">
                  <c:v>106.02744750976596</c:v>
                </c:pt>
                <c:pt idx="40">
                  <c:v>105.69636230468795</c:v>
                </c:pt>
                <c:pt idx="41">
                  <c:v>105.48008422851596</c:v>
                </c:pt>
                <c:pt idx="42">
                  <c:v>105.36063842773397</c:v>
                </c:pt>
                <c:pt idx="43">
                  <c:v>105.01975708007795</c:v>
                </c:pt>
                <c:pt idx="44">
                  <c:v>104.85807495117199</c:v>
                </c:pt>
                <c:pt idx="45">
                  <c:v>104.52134399414</c:v>
                </c:pt>
                <c:pt idx="46">
                  <c:v>104.45542602539</c:v>
                </c:pt>
                <c:pt idx="47">
                  <c:v>104.30506591796795</c:v>
                </c:pt>
                <c:pt idx="48">
                  <c:v>103.94205932617199</c:v>
                </c:pt>
                <c:pt idx="49">
                  <c:v>104.09757690429596</c:v>
                </c:pt>
                <c:pt idx="50">
                  <c:v>103.88953857421795</c:v>
                </c:pt>
                <c:pt idx="51">
                  <c:v>103.65009765625</c:v>
                </c:pt>
                <c:pt idx="52">
                  <c:v>103.37205200195199</c:v>
                </c:pt>
                <c:pt idx="53">
                  <c:v>103.17484741211</c:v>
                </c:pt>
                <c:pt idx="54">
                  <c:v>102.98640136718795</c:v>
                </c:pt>
                <c:pt idx="55">
                  <c:v>102.84171752929596</c:v>
                </c:pt>
                <c:pt idx="56">
                  <c:v>102.49104003906199</c:v>
                </c:pt>
                <c:pt idx="57">
                  <c:v>102.34379272461</c:v>
                </c:pt>
                <c:pt idx="58">
                  <c:v>102.25831298828</c:v>
                </c:pt>
                <c:pt idx="59">
                  <c:v>102.09919433593795</c:v>
                </c:pt>
                <c:pt idx="60">
                  <c:v>102.05851440429596</c:v>
                </c:pt>
                <c:pt idx="61">
                  <c:v>101.657421875</c:v>
                </c:pt>
                <c:pt idx="62">
                  <c:v>101.55753784179596</c:v>
                </c:pt>
                <c:pt idx="63">
                  <c:v>101.37009887695199</c:v>
                </c:pt>
                <c:pt idx="64">
                  <c:v>101.41489868164</c:v>
                </c:pt>
                <c:pt idx="65">
                  <c:v>101.18473510742199</c:v>
                </c:pt>
                <c:pt idx="66">
                  <c:v>101.12089233398397</c:v>
                </c:pt>
                <c:pt idx="67">
                  <c:v>100.91233520507795</c:v>
                </c:pt>
                <c:pt idx="68">
                  <c:v>100.70740966796795</c:v>
                </c:pt>
                <c:pt idx="69">
                  <c:v>100.44172363281199</c:v>
                </c:pt>
                <c:pt idx="70">
                  <c:v>100.15696411132795</c:v>
                </c:pt>
                <c:pt idx="71">
                  <c:v>99.930401611327952</c:v>
                </c:pt>
                <c:pt idx="72">
                  <c:v>99.988598632811986</c:v>
                </c:pt>
                <c:pt idx="73">
                  <c:v>99.799114990233974</c:v>
                </c:pt>
                <c:pt idx="74">
                  <c:v>99.632794189451985</c:v>
                </c:pt>
                <c:pt idx="75">
                  <c:v>99.306866455077952</c:v>
                </c:pt>
                <c:pt idx="76">
                  <c:v>99.077221679687952</c:v>
                </c:pt>
                <c:pt idx="77">
                  <c:v>99.013867187499997</c:v>
                </c:pt>
                <c:pt idx="78">
                  <c:v>98.745617675779997</c:v>
                </c:pt>
                <c:pt idx="79">
                  <c:v>98.632855224609997</c:v>
                </c:pt>
                <c:pt idx="80">
                  <c:v>98.447491455077952</c:v>
                </c:pt>
                <c:pt idx="81">
                  <c:v>98.345013427733974</c:v>
                </c:pt>
                <c:pt idx="82">
                  <c:v>98.077770996093975</c:v>
                </c:pt>
                <c:pt idx="83">
                  <c:v>97.759564208983974</c:v>
                </c:pt>
                <c:pt idx="84">
                  <c:v>97.774487304687952</c:v>
                </c:pt>
                <c:pt idx="85">
                  <c:v>97.693646240233974</c:v>
                </c:pt>
                <c:pt idx="86">
                  <c:v>97.364636230467951</c:v>
                </c:pt>
                <c:pt idx="87">
                  <c:v>97.137554931639997</c:v>
                </c:pt>
                <c:pt idx="88">
                  <c:v>96.992871093749997</c:v>
                </c:pt>
                <c:pt idx="89">
                  <c:v>96.818829345701985</c:v>
                </c:pt>
                <c:pt idx="90">
                  <c:v>96.581463623045963</c:v>
                </c:pt>
                <c:pt idx="91">
                  <c:v>96.555706787109997</c:v>
                </c:pt>
                <c:pt idx="92">
                  <c:v>96.262219238279997</c:v>
                </c:pt>
                <c:pt idx="93">
                  <c:v>96.256024169921986</c:v>
                </c:pt>
                <c:pt idx="94">
                  <c:v>96.045452880859997</c:v>
                </c:pt>
                <c:pt idx="95">
                  <c:v>95.818890380859997</c:v>
                </c:pt>
                <c:pt idx="96">
                  <c:v>95.710736083983974</c:v>
                </c:pt>
                <c:pt idx="97">
                  <c:v>95.574291992187952</c:v>
                </c:pt>
                <c:pt idx="98">
                  <c:v>95.275646972655963</c:v>
                </c:pt>
                <c:pt idx="99">
                  <c:v>95.286968994139997</c:v>
                </c:pt>
                <c:pt idx="100">
                  <c:v>94.877117919921986</c:v>
                </c:pt>
                <c:pt idx="101">
                  <c:v>94.721081542967951</c:v>
                </c:pt>
                <c:pt idx="102">
                  <c:v>94.434307861327952</c:v>
                </c:pt>
                <c:pt idx="103">
                  <c:v>94.188153076171986</c:v>
                </c:pt>
                <c:pt idx="104">
                  <c:v>94.192272949217951</c:v>
                </c:pt>
                <c:pt idx="105">
                  <c:v>93.952343749999997</c:v>
                </c:pt>
                <c:pt idx="106">
                  <c:v>93.727337646483974</c:v>
                </c:pt>
                <c:pt idx="107">
                  <c:v>93.437420654295963</c:v>
                </c:pt>
                <c:pt idx="108">
                  <c:v>93.467297363279997</c:v>
                </c:pt>
                <c:pt idx="109">
                  <c:v>93.338055419921986</c:v>
                </c:pt>
                <c:pt idx="110">
                  <c:v>93.278851318359997</c:v>
                </c:pt>
                <c:pt idx="111">
                  <c:v>92.945172119139997</c:v>
                </c:pt>
                <c:pt idx="112">
                  <c:v>92.802563476561986</c:v>
                </c:pt>
                <c:pt idx="113">
                  <c:v>92.820050048827952</c:v>
                </c:pt>
                <c:pt idx="114">
                  <c:v>92.574444580077952</c:v>
                </c:pt>
                <c:pt idx="115">
                  <c:v>92.452923583983974</c:v>
                </c:pt>
                <c:pt idx="116">
                  <c:v>92.415325927733974</c:v>
                </c:pt>
                <c:pt idx="117">
                  <c:v>91.988476562499997</c:v>
                </c:pt>
                <c:pt idx="118">
                  <c:v>91.832989501951985</c:v>
                </c:pt>
                <c:pt idx="119">
                  <c:v>91.500866699217951</c:v>
                </c:pt>
                <c:pt idx="120">
                  <c:v>91.507550048827952</c:v>
                </c:pt>
                <c:pt idx="121">
                  <c:v>91.248547363279997</c:v>
                </c:pt>
                <c:pt idx="122">
                  <c:v>91.124462890623974</c:v>
                </c:pt>
                <c:pt idx="123">
                  <c:v>90.767132568359997</c:v>
                </c:pt>
                <c:pt idx="124">
                  <c:v>90.543133544921986</c:v>
                </c:pt>
                <c:pt idx="125">
                  <c:v>90.455090332029997</c:v>
                </c:pt>
                <c:pt idx="126">
                  <c:v>90.355725097655963</c:v>
                </c:pt>
                <c:pt idx="127">
                  <c:v>90.164166259765963</c:v>
                </c:pt>
                <c:pt idx="128">
                  <c:v>89.817639160155963</c:v>
                </c:pt>
                <c:pt idx="129">
                  <c:v>89.810925292967951</c:v>
                </c:pt>
                <c:pt idx="130">
                  <c:v>89.533398437499997</c:v>
                </c:pt>
                <c:pt idx="131">
                  <c:v>89.499432373045963</c:v>
                </c:pt>
                <c:pt idx="132">
                  <c:v>89.220867919921986</c:v>
                </c:pt>
                <c:pt idx="133">
                  <c:v>89.021588134765963</c:v>
                </c:pt>
                <c:pt idx="134">
                  <c:v>89.022106933593975</c:v>
                </c:pt>
                <c:pt idx="135">
                  <c:v>88.865063476561986</c:v>
                </c:pt>
                <c:pt idx="136">
                  <c:v>88.556622314451985</c:v>
                </c:pt>
                <c:pt idx="137">
                  <c:v>88.509777832029997</c:v>
                </c:pt>
                <c:pt idx="138">
                  <c:v>88.302777099609997</c:v>
                </c:pt>
                <c:pt idx="139">
                  <c:v>88.209576416015963</c:v>
                </c:pt>
                <c:pt idx="140">
                  <c:v>88.142651367187952</c:v>
                </c:pt>
                <c:pt idx="141">
                  <c:v>87.572644042967951</c:v>
                </c:pt>
                <c:pt idx="142">
                  <c:v>87.621563720701985</c:v>
                </c:pt>
                <c:pt idx="143">
                  <c:v>87.450085449217951</c:v>
                </c:pt>
                <c:pt idx="144">
                  <c:v>87.171002197265963</c:v>
                </c:pt>
                <c:pt idx="145">
                  <c:v>86.987713623045963</c:v>
                </c:pt>
                <c:pt idx="146">
                  <c:v>86.849713134765963</c:v>
                </c:pt>
                <c:pt idx="147">
                  <c:v>86.882672119139997</c:v>
                </c:pt>
                <c:pt idx="148">
                  <c:v>86.678753662109997</c:v>
                </c:pt>
                <c:pt idx="149">
                  <c:v>86.489270019529997</c:v>
                </c:pt>
                <c:pt idx="150">
                  <c:v>86.335827636717951</c:v>
                </c:pt>
                <c:pt idx="151">
                  <c:v>86.206066894529997</c:v>
                </c:pt>
                <c:pt idx="152">
                  <c:v>86.109783935545963</c:v>
                </c:pt>
                <c:pt idx="153">
                  <c:v>85.858502197265963</c:v>
                </c:pt>
                <c:pt idx="154">
                  <c:v>85.644818115233974</c:v>
                </c:pt>
                <c:pt idx="155">
                  <c:v>85.401257324217951</c:v>
                </c:pt>
                <c:pt idx="156">
                  <c:v>85.544934082029997</c:v>
                </c:pt>
                <c:pt idx="157">
                  <c:v>85.321972656249997</c:v>
                </c:pt>
                <c:pt idx="158">
                  <c:v>85.113446044921986</c:v>
                </c:pt>
                <c:pt idx="159">
                  <c:v>84.887921142577952</c:v>
                </c:pt>
                <c:pt idx="160">
                  <c:v>84.715924072265963</c:v>
                </c:pt>
                <c:pt idx="161">
                  <c:v>84.532635498045963</c:v>
                </c:pt>
                <c:pt idx="162">
                  <c:v>84.307598876951985</c:v>
                </c:pt>
                <c:pt idx="163">
                  <c:v>84.095989990233974</c:v>
                </c:pt>
                <c:pt idx="164">
                  <c:v>84.002270507811986</c:v>
                </c:pt>
                <c:pt idx="165">
                  <c:v>83.664990234373974</c:v>
                </c:pt>
                <c:pt idx="166">
                  <c:v>83.567669677733974</c:v>
                </c:pt>
                <c:pt idx="167">
                  <c:v>83.361218261717951</c:v>
                </c:pt>
                <c:pt idx="168">
                  <c:v>83.305096435545963</c:v>
                </c:pt>
                <c:pt idx="169">
                  <c:v>82.997174072265963</c:v>
                </c:pt>
                <c:pt idx="170">
                  <c:v>82.882855224609997</c:v>
                </c:pt>
                <c:pt idx="171">
                  <c:v>82.662487792967951</c:v>
                </c:pt>
                <c:pt idx="172">
                  <c:v>82.640332031249997</c:v>
                </c:pt>
                <c:pt idx="173">
                  <c:v>82.284008789061986</c:v>
                </c:pt>
                <c:pt idx="174">
                  <c:v>82.176922607421986</c:v>
                </c:pt>
                <c:pt idx="175">
                  <c:v>82.050762939451985</c:v>
                </c:pt>
                <c:pt idx="176">
                  <c:v>81.794354248045963</c:v>
                </c:pt>
                <c:pt idx="177">
                  <c:v>81.680554199217951</c:v>
                </c:pt>
                <c:pt idx="178">
                  <c:v>81.570874023437952</c:v>
                </c:pt>
                <c:pt idx="179">
                  <c:v>81.398907470701985</c:v>
                </c:pt>
                <c:pt idx="180">
                  <c:v>81.246472167967951</c:v>
                </c:pt>
                <c:pt idx="181">
                  <c:v>80.862347412109997</c:v>
                </c:pt>
                <c:pt idx="182">
                  <c:v>80.760937499999997</c:v>
                </c:pt>
                <c:pt idx="183">
                  <c:v>80.747021484373974</c:v>
                </c:pt>
                <c:pt idx="184">
                  <c:v>80.440655517577952</c:v>
                </c:pt>
                <c:pt idx="185">
                  <c:v>80.300610351561986</c:v>
                </c:pt>
                <c:pt idx="186">
                  <c:v>80.182171630859997</c:v>
                </c:pt>
                <c:pt idx="187">
                  <c:v>79.941204833983974</c:v>
                </c:pt>
                <c:pt idx="188">
                  <c:v>79.759442138671986</c:v>
                </c:pt>
                <c:pt idx="189">
                  <c:v>79.731121826171986</c:v>
                </c:pt>
                <c:pt idx="190">
                  <c:v>79.536480712889997</c:v>
                </c:pt>
                <c:pt idx="191">
                  <c:v>79.183239746093975</c:v>
                </c:pt>
                <c:pt idx="192">
                  <c:v>79.198193359373974</c:v>
                </c:pt>
                <c:pt idx="193">
                  <c:v>78.970074462889997</c:v>
                </c:pt>
                <c:pt idx="194">
                  <c:v>78.794506835937952</c:v>
                </c:pt>
                <c:pt idx="195">
                  <c:v>78.706951904295963</c:v>
                </c:pt>
                <c:pt idx="196">
                  <c:v>78.417065429687952</c:v>
                </c:pt>
                <c:pt idx="197">
                  <c:v>78.306347656249997</c:v>
                </c:pt>
                <c:pt idx="198">
                  <c:v>78.077221679687952</c:v>
                </c:pt>
                <c:pt idx="199">
                  <c:v>78.036022949217951</c:v>
                </c:pt>
                <c:pt idx="200">
                  <c:v>78.040661621093975</c:v>
                </c:pt>
                <c:pt idx="201">
                  <c:v>77.623577880859997</c:v>
                </c:pt>
                <c:pt idx="202">
                  <c:v>77.495373535155963</c:v>
                </c:pt>
                <c:pt idx="203">
                  <c:v>77.284283447265963</c:v>
                </c:pt>
                <c:pt idx="204">
                  <c:v>77.118969726561986</c:v>
                </c:pt>
                <c:pt idx="205">
                  <c:v>77.063885498045963</c:v>
                </c:pt>
                <c:pt idx="206">
                  <c:v>76.834759521483974</c:v>
                </c:pt>
                <c:pt idx="207">
                  <c:v>76.886761474609997</c:v>
                </c:pt>
                <c:pt idx="208">
                  <c:v>76.518078613279997</c:v>
                </c:pt>
                <c:pt idx="209">
                  <c:v>76.316235351561986</c:v>
                </c:pt>
                <c:pt idx="210">
                  <c:v>76.160748291015963</c:v>
                </c:pt>
                <c:pt idx="211">
                  <c:v>76.099468994139997</c:v>
                </c:pt>
                <c:pt idx="212">
                  <c:v>75.800823974609997</c:v>
                </c:pt>
                <c:pt idx="213">
                  <c:v>75.860028076171986</c:v>
                </c:pt>
                <c:pt idx="214">
                  <c:v>75.446057128905963</c:v>
                </c:pt>
                <c:pt idx="215">
                  <c:v>75.584545898437952</c:v>
                </c:pt>
                <c:pt idx="216">
                  <c:v>75.100018310545963</c:v>
                </c:pt>
                <c:pt idx="217">
                  <c:v>75.040814208983974</c:v>
                </c:pt>
                <c:pt idx="218">
                  <c:v>75.546978759765963</c:v>
                </c:pt>
                <c:pt idx="219">
                  <c:v>73.908032226561986</c:v>
                </c:pt>
                <c:pt idx="220">
                  <c:v>74.538769531249997</c:v>
                </c:pt>
                <c:pt idx="221">
                  <c:v>74.489880371093975</c:v>
                </c:pt>
                <c:pt idx="222">
                  <c:v>74.293164062499997</c:v>
                </c:pt>
                <c:pt idx="223">
                  <c:v>74.111401367187952</c:v>
                </c:pt>
                <c:pt idx="224">
                  <c:v>73.917797851561986</c:v>
                </c:pt>
                <c:pt idx="225">
                  <c:v>73.551708984373974</c:v>
                </c:pt>
                <c:pt idx="226">
                  <c:v>73.706677246093975</c:v>
                </c:pt>
                <c:pt idx="227">
                  <c:v>73.391552734373974</c:v>
                </c:pt>
                <c:pt idx="228">
                  <c:v>73.317944335937952</c:v>
                </c:pt>
                <c:pt idx="229">
                  <c:v>73.407025146483974</c:v>
                </c:pt>
                <c:pt idx="230">
                  <c:v>72.089367675779997</c:v>
                </c:pt>
                <c:pt idx="231">
                  <c:v>73.082104492187952</c:v>
                </c:pt>
                <c:pt idx="232">
                  <c:v>72.775738525389997</c:v>
                </c:pt>
                <c:pt idx="233">
                  <c:v>72.235089111327952</c:v>
                </c:pt>
                <c:pt idx="234">
                  <c:v>72.369976806639997</c:v>
                </c:pt>
                <c:pt idx="235">
                  <c:v>72.008007812499997</c:v>
                </c:pt>
                <c:pt idx="236">
                  <c:v>71.845288085937952</c:v>
                </c:pt>
                <c:pt idx="237">
                  <c:v>71.882366943359997</c:v>
                </c:pt>
                <c:pt idx="238">
                  <c:v>71.613079833983974</c:v>
                </c:pt>
                <c:pt idx="239">
                  <c:v>71.678997802733974</c:v>
                </c:pt>
                <c:pt idx="240">
                  <c:v>71.272198486327952</c:v>
                </c:pt>
                <c:pt idx="241">
                  <c:v>71.301556396483974</c:v>
                </c:pt>
                <c:pt idx="242">
                  <c:v>71.180554199217951</c:v>
                </c:pt>
                <c:pt idx="243">
                  <c:v>70.892712402343975</c:v>
                </c:pt>
                <c:pt idx="244">
                  <c:v>70.661541748045963</c:v>
                </c:pt>
                <c:pt idx="245">
                  <c:v>70.620343017577952</c:v>
                </c:pt>
                <c:pt idx="246">
                  <c:v>70.476147460937952</c:v>
                </c:pt>
                <c:pt idx="247">
                  <c:v>70.327862548827952</c:v>
                </c:pt>
                <c:pt idx="248">
                  <c:v>70.236218261717951</c:v>
                </c:pt>
                <c:pt idx="249">
                  <c:v>69.778454589843975</c:v>
                </c:pt>
                <c:pt idx="250">
                  <c:v>69.72645263671798</c:v>
                </c:pt>
                <c:pt idx="251">
                  <c:v>69.494229125975963</c:v>
                </c:pt>
                <c:pt idx="252">
                  <c:v>69.302166748045963</c:v>
                </c:pt>
                <c:pt idx="253">
                  <c:v>69.248623657225963</c:v>
                </c:pt>
                <c:pt idx="254">
                  <c:v>68.858319091795963</c:v>
                </c:pt>
                <c:pt idx="255">
                  <c:v>68.827938842773975</c:v>
                </c:pt>
                <c:pt idx="256">
                  <c:v>68.633312988279968</c:v>
                </c:pt>
                <c:pt idx="257">
                  <c:v>68.574093627929969</c:v>
                </c:pt>
                <c:pt idx="258">
                  <c:v>68.534451293943974</c:v>
                </c:pt>
                <c:pt idx="259">
                  <c:v>68.280087280273975</c:v>
                </c:pt>
                <c:pt idx="260">
                  <c:v>67.985546874999969</c:v>
                </c:pt>
                <c:pt idx="261">
                  <c:v>67.869183349609969</c:v>
                </c:pt>
                <c:pt idx="262">
                  <c:v>67.90728454589798</c:v>
                </c:pt>
                <c:pt idx="263">
                  <c:v>67.559216308593975</c:v>
                </c:pt>
                <c:pt idx="264">
                  <c:v>67.453137207029968</c:v>
                </c:pt>
                <c:pt idx="265">
                  <c:v>67.015469360351986</c:v>
                </c:pt>
                <c:pt idx="266">
                  <c:v>66.980450439451985</c:v>
                </c:pt>
                <c:pt idx="267">
                  <c:v>66.86872558593798</c:v>
                </c:pt>
                <c:pt idx="268">
                  <c:v>66.699307250975963</c:v>
                </c:pt>
                <c:pt idx="269">
                  <c:v>66.66378479003798</c:v>
                </c:pt>
                <c:pt idx="270">
                  <c:v>66.628262329101986</c:v>
                </c:pt>
                <c:pt idx="271">
                  <c:v>66.287899780273975</c:v>
                </c:pt>
                <c:pt idx="272">
                  <c:v>66.121075439451985</c:v>
                </c:pt>
                <c:pt idx="273">
                  <c:v>66.109234619139968</c:v>
                </c:pt>
                <c:pt idx="274">
                  <c:v>66.029415893553974</c:v>
                </c:pt>
                <c:pt idx="275">
                  <c:v>65.693188476561986</c:v>
                </c:pt>
                <c:pt idx="276">
                  <c:v>65.562908935545963</c:v>
                </c:pt>
                <c:pt idx="277">
                  <c:v>65.563427734373974</c:v>
                </c:pt>
                <c:pt idx="278">
                  <c:v>65.245220947265963</c:v>
                </c:pt>
                <c:pt idx="279">
                  <c:v>64.941418457029968</c:v>
                </c:pt>
                <c:pt idx="280">
                  <c:v>64.73133544921798</c:v>
                </c:pt>
                <c:pt idx="281">
                  <c:v>64.71279602050798</c:v>
                </c:pt>
                <c:pt idx="282">
                  <c:v>64.522793579101986</c:v>
                </c:pt>
                <c:pt idx="283">
                  <c:v>64.364208984373974</c:v>
                </c:pt>
                <c:pt idx="284">
                  <c:v>64.297787475585963</c:v>
                </c:pt>
                <c:pt idx="285">
                  <c:v>63.99142150878798</c:v>
                </c:pt>
                <c:pt idx="286">
                  <c:v>63.881222534179969</c:v>
                </c:pt>
                <c:pt idx="287">
                  <c:v>63.86268310546798</c:v>
                </c:pt>
                <c:pt idx="288">
                  <c:v>63.557858276365963</c:v>
                </c:pt>
                <c:pt idx="289">
                  <c:v>63.305050659179969</c:v>
                </c:pt>
                <c:pt idx="290">
                  <c:v>63.235012817381985</c:v>
                </c:pt>
                <c:pt idx="291">
                  <c:v>62.965206909179969</c:v>
                </c:pt>
                <c:pt idx="292">
                  <c:v>62.901364135741986</c:v>
                </c:pt>
                <c:pt idx="293">
                  <c:v>62.704144287109969</c:v>
                </c:pt>
                <c:pt idx="294">
                  <c:v>62.819485473631985</c:v>
                </c:pt>
                <c:pt idx="295">
                  <c:v>62.582119750975963</c:v>
                </c:pt>
                <c:pt idx="296">
                  <c:v>62.205715942381985</c:v>
                </c:pt>
                <c:pt idx="297">
                  <c:v>62.202114868163974</c:v>
                </c:pt>
                <c:pt idx="298">
                  <c:v>61.867428588865963</c:v>
                </c:pt>
                <c:pt idx="299">
                  <c:v>61.913250732421986</c:v>
                </c:pt>
                <c:pt idx="300">
                  <c:v>61.708828735351986</c:v>
                </c:pt>
                <c:pt idx="301">
                  <c:v>61.632626342773975</c:v>
                </c:pt>
                <c:pt idx="302">
                  <c:v>61.311322021483974</c:v>
                </c:pt>
                <c:pt idx="303">
                  <c:v>61.126477050779968</c:v>
                </c:pt>
                <c:pt idx="304">
                  <c:v>60.93235473632798</c:v>
                </c:pt>
                <c:pt idx="305">
                  <c:v>60.943676757811986</c:v>
                </c:pt>
                <c:pt idx="306">
                  <c:v>60.807736206053974</c:v>
                </c:pt>
                <c:pt idx="307">
                  <c:v>60.40972595214798</c:v>
                </c:pt>
                <c:pt idx="308">
                  <c:v>60.401486206053974</c:v>
                </c:pt>
                <c:pt idx="309">
                  <c:v>60.140942382811986</c:v>
                </c:pt>
                <c:pt idx="310">
                  <c:v>59.97256164550798</c:v>
                </c:pt>
                <c:pt idx="311">
                  <c:v>60.090481567381985</c:v>
                </c:pt>
                <c:pt idx="312">
                  <c:v>59.69503479003798</c:v>
                </c:pt>
                <c:pt idx="313">
                  <c:v>59.479275512693974</c:v>
                </c:pt>
                <c:pt idx="314">
                  <c:v>59.326351928709968</c:v>
                </c:pt>
                <c:pt idx="315">
                  <c:v>59.148190307615963</c:v>
                </c:pt>
                <c:pt idx="316">
                  <c:v>58.885586547851986</c:v>
                </c:pt>
                <c:pt idx="317">
                  <c:v>58.586437988279968</c:v>
                </c:pt>
                <c:pt idx="318">
                  <c:v>58.618359374999969</c:v>
                </c:pt>
                <c:pt idx="319">
                  <c:v>58.520520019529968</c:v>
                </c:pt>
                <c:pt idx="320">
                  <c:v>58.41135864257798</c:v>
                </c:pt>
                <c:pt idx="321">
                  <c:v>58.23475341796798</c:v>
                </c:pt>
                <c:pt idx="322">
                  <c:v>58.069973754881985</c:v>
                </c:pt>
                <c:pt idx="323">
                  <c:v>57.864529418943974</c:v>
                </c:pt>
                <c:pt idx="324">
                  <c:v>57.86040954589798</c:v>
                </c:pt>
                <c:pt idx="325">
                  <c:v>57.615826416015963</c:v>
                </c:pt>
                <c:pt idx="326">
                  <c:v>57.702328491209968</c:v>
                </c:pt>
                <c:pt idx="327">
                  <c:v>57.307400512693974</c:v>
                </c:pt>
                <c:pt idx="328">
                  <c:v>57.18691711425798</c:v>
                </c:pt>
                <c:pt idx="329">
                  <c:v>57.018536376951985</c:v>
                </c:pt>
                <c:pt idx="330">
                  <c:v>56.549450683593975</c:v>
                </c:pt>
                <c:pt idx="331">
                  <c:v>56.562329101561986</c:v>
                </c:pt>
                <c:pt idx="332">
                  <c:v>56.443386840819969</c:v>
                </c:pt>
                <c:pt idx="333">
                  <c:v>56.252865600585963</c:v>
                </c:pt>
                <c:pt idx="334">
                  <c:v>56.18902282714798</c:v>
                </c:pt>
                <c:pt idx="335">
                  <c:v>56.152462768553974</c:v>
                </c:pt>
                <c:pt idx="336">
                  <c:v>55.86153869628798</c:v>
                </c:pt>
                <c:pt idx="337">
                  <c:v>55.675656127929969</c:v>
                </c:pt>
                <c:pt idx="338">
                  <c:v>55.531994628905963</c:v>
                </c:pt>
                <c:pt idx="339">
                  <c:v>55.344570922851986</c:v>
                </c:pt>
                <c:pt idx="340">
                  <c:v>55.237469482421986</c:v>
                </c:pt>
                <c:pt idx="341">
                  <c:v>55.170025634765963</c:v>
                </c:pt>
                <c:pt idx="342">
                  <c:v>54.929043579101986</c:v>
                </c:pt>
                <c:pt idx="343">
                  <c:v>54.831204223631985</c:v>
                </c:pt>
                <c:pt idx="344">
                  <c:v>54.704541015623974</c:v>
                </c:pt>
                <c:pt idx="345">
                  <c:v>54.587658691405963</c:v>
                </c:pt>
                <c:pt idx="346">
                  <c:v>54.243695068359969</c:v>
                </c:pt>
                <c:pt idx="347">
                  <c:v>54.17161254882798</c:v>
                </c:pt>
                <c:pt idx="348">
                  <c:v>53.943508911131985</c:v>
                </c:pt>
                <c:pt idx="349">
                  <c:v>53.747326660155963</c:v>
                </c:pt>
                <c:pt idx="350">
                  <c:v>53.835888671873974</c:v>
                </c:pt>
                <c:pt idx="351">
                  <c:v>53.59544067382798</c:v>
                </c:pt>
                <c:pt idx="352">
                  <c:v>53.716946411131985</c:v>
                </c:pt>
                <c:pt idx="353">
                  <c:v>53.454342651365963</c:v>
                </c:pt>
                <c:pt idx="354">
                  <c:v>53.00997619628798</c:v>
                </c:pt>
                <c:pt idx="355">
                  <c:v>52.825131225585963</c:v>
                </c:pt>
                <c:pt idx="356">
                  <c:v>52.80556945800798</c:v>
                </c:pt>
                <c:pt idx="357">
                  <c:v>52.71133117675798</c:v>
                </c:pt>
                <c:pt idx="358">
                  <c:v>52.39930419921798</c:v>
                </c:pt>
                <c:pt idx="359">
                  <c:v>52.31794433593798</c:v>
                </c:pt>
                <c:pt idx="360">
                  <c:v>52.031658935545963</c:v>
                </c:pt>
                <c:pt idx="361">
                  <c:v>52.095501708983974</c:v>
                </c:pt>
                <c:pt idx="362">
                  <c:v>51.740734863279968</c:v>
                </c:pt>
                <c:pt idx="363">
                  <c:v>51.688732910155963</c:v>
                </c:pt>
                <c:pt idx="364">
                  <c:v>51.54661254882798</c:v>
                </c:pt>
                <c:pt idx="365">
                  <c:v>51.374630737303974</c:v>
                </c:pt>
                <c:pt idx="366">
                  <c:v>51.323666381835963</c:v>
                </c:pt>
                <c:pt idx="367">
                  <c:v>51.063122558593975</c:v>
                </c:pt>
                <c:pt idx="368">
                  <c:v>50.84119873046798</c:v>
                </c:pt>
                <c:pt idx="369">
                  <c:v>50.727398681639968</c:v>
                </c:pt>
                <c:pt idx="370">
                  <c:v>50.603298950193974</c:v>
                </c:pt>
                <c:pt idx="371">
                  <c:v>50.613598632811986</c:v>
                </c:pt>
                <c:pt idx="372">
                  <c:v>50.335552978515963</c:v>
                </c:pt>
                <c:pt idx="373">
                  <c:v>50.360791015623974</c:v>
                </c:pt>
                <c:pt idx="374">
                  <c:v>49.981808471679969</c:v>
                </c:pt>
                <c:pt idx="375">
                  <c:v>49.977688598631985</c:v>
                </c:pt>
                <c:pt idx="376">
                  <c:v>49.715084838865963</c:v>
                </c:pt>
                <c:pt idx="377">
                  <c:v>49.75216369628798</c:v>
                </c:pt>
                <c:pt idx="378">
                  <c:v>49.370098876951985</c:v>
                </c:pt>
                <c:pt idx="379">
                  <c:v>49.386578369139968</c:v>
                </c:pt>
                <c:pt idx="380">
                  <c:v>49.165173339843975</c:v>
                </c:pt>
                <c:pt idx="381">
                  <c:v>49.081234741209968</c:v>
                </c:pt>
                <c:pt idx="382">
                  <c:v>49.004513549803974</c:v>
                </c:pt>
                <c:pt idx="383">
                  <c:v>48.894329833983974</c:v>
                </c:pt>
                <c:pt idx="384">
                  <c:v>48.701748657225963</c:v>
                </c:pt>
                <c:pt idx="385">
                  <c:v>48.49630432128798</c:v>
                </c:pt>
                <c:pt idx="386">
                  <c:v>48.21310119628798</c:v>
                </c:pt>
                <c:pt idx="387">
                  <c:v>48.043698120115963</c:v>
                </c:pt>
                <c:pt idx="388">
                  <c:v>48.03391723632798</c:v>
                </c:pt>
                <c:pt idx="389">
                  <c:v>47.727551269529968</c:v>
                </c:pt>
                <c:pt idx="390">
                  <c:v>47.713131713865963</c:v>
                </c:pt>
                <c:pt idx="391">
                  <c:v>47.556591796873974</c:v>
                </c:pt>
                <c:pt idx="392">
                  <c:v>47.597271728515963</c:v>
                </c:pt>
                <c:pt idx="393">
                  <c:v>47.278027343749969</c:v>
                </c:pt>
                <c:pt idx="394">
                  <c:v>47.11480407714798</c:v>
                </c:pt>
                <c:pt idx="395">
                  <c:v>46.833157348631985</c:v>
                </c:pt>
                <c:pt idx="396">
                  <c:v>46.76569824218798</c:v>
                </c:pt>
                <c:pt idx="397">
                  <c:v>46.80019836425798</c:v>
                </c:pt>
                <c:pt idx="398">
                  <c:v>46.577236938475963</c:v>
                </c:pt>
                <c:pt idx="399">
                  <c:v>46.442333984373974</c:v>
                </c:pt>
                <c:pt idx="400">
                  <c:v>46.410412597655963</c:v>
                </c:pt>
                <c:pt idx="401">
                  <c:v>46.159649658201985</c:v>
                </c:pt>
                <c:pt idx="402">
                  <c:v>46.144726562499969</c:v>
                </c:pt>
                <c:pt idx="403">
                  <c:v>45.948025512693974</c:v>
                </c:pt>
                <c:pt idx="404">
                  <c:v>45.715802001951985</c:v>
                </c:pt>
                <c:pt idx="405">
                  <c:v>45.508816528319969</c:v>
                </c:pt>
                <c:pt idx="406">
                  <c:v>45.281216430663974</c:v>
                </c:pt>
                <c:pt idx="407">
                  <c:v>45.27967529296798</c:v>
                </c:pt>
                <c:pt idx="408">
                  <c:v>45.092770385741986</c:v>
                </c:pt>
                <c:pt idx="409">
                  <c:v>44.899670410155963</c:v>
                </c:pt>
                <c:pt idx="410">
                  <c:v>44.850247192381985</c:v>
                </c:pt>
                <c:pt idx="411">
                  <c:v>44.629864501951985</c:v>
                </c:pt>
                <c:pt idx="412">
                  <c:v>44.326580810545963</c:v>
                </c:pt>
                <c:pt idx="413">
                  <c:v>44.399182128905963</c:v>
                </c:pt>
                <c:pt idx="414">
                  <c:v>44.240597534179969</c:v>
                </c:pt>
                <c:pt idx="415">
                  <c:v>44.069134521483974</c:v>
                </c:pt>
                <c:pt idx="416">
                  <c:v>43.92031555175798</c:v>
                </c:pt>
                <c:pt idx="417">
                  <c:v>43.747311401365963</c:v>
                </c:pt>
                <c:pt idx="418">
                  <c:v>43.374005126951985</c:v>
                </c:pt>
                <c:pt idx="419">
                  <c:v>43.258145141601986</c:v>
                </c:pt>
                <c:pt idx="420">
                  <c:v>43.224163818359969</c:v>
                </c:pt>
                <c:pt idx="421">
                  <c:v>42.982678222655963</c:v>
                </c:pt>
                <c:pt idx="422">
                  <c:v>42.851376342773975</c:v>
                </c:pt>
                <c:pt idx="423">
                  <c:v>42.614514160155963</c:v>
                </c:pt>
                <c:pt idx="424">
                  <c:v>42.813275146483974</c:v>
                </c:pt>
                <c:pt idx="425">
                  <c:v>42.482189941405963</c:v>
                </c:pt>
                <c:pt idx="426">
                  <c:v>42.303509521483974</c:v>
                </c:pt>
                <c:pt idx="427">
                  <c:v>42.105267333983974</c:v>
                </c:pt>
                <c:pt idx="428">
                  <c:v>42.11042480468798</c:v>
                </c:pt>
                <c:pt idx="429">
                  <c:v>41.931240844725963</c:v>
                </c:pt>
                <c:pt idx="430">
                  <c:v>41.739178466795963</c:v>
                </c:pt>
                <c:pt idx="431">
                  <c:v>41.56873779296798</c:v>
                </c:pt>
                <c:pt idx="432">
                  <c:v>41.394177246093975</c:v>
                </c:pt>
                <c:pt idx="433">
                  <c:v>41.364834594725963</c:v>
                </c:pt>
                <c:pt idx="434">
                  <c:v>40.923046874999969</c:v>
                </c:pt>
                <c:pt idx="435">
                  <c:v>40.755184936523975</c:v>
                </c:pt>
                <c:pt idx="436">
                  <c:v>40.862286376951985</c:v>
                </c:pt>
                <c:pt idx="437">
                  <c:v>40.594021606443974</c:v>
                </c:pt>
                <c:pt idx="438">
                  <c:v>40.465298461913974</c:v>
                </c:pt>
                <c:pt idx="439">
                  <c:v>40.245419311523975</c:v>
                </c:pt>
                <c:pt idx="440">
                  <c:v>40.049252319335963</c:v>
                </c:pt>
                <c:pt idx="441">
                  <c:v>40.006512451171986</c:v>
                </c:pt>
                <c:pt idx="442">
                  <c:v>39.986431884765963</c:v>
                </c:pt>
                <c:pt idx="443">
                  <c:v>39.601269531249969</c:v>
                </c:pt>
                <c:pt idx="444">
                  <c:v>39.680050659179969</c:v>
                </c:pt>
                <c:pt idx="445">
                  <c:v>39.31190185546798</c:v>
                </c:pt>
                <c:pt idx="446">
                  <c:v>39.306240844725963</c:v>
                </c:pt>
                <c:pt idx="447">
                  <c:v>39.275341796873974</c:v>
                </c:pt>
                <c:pt idx="448">
                  <c:v>39.083798217773975</c:v>
                </c:pt>
                <c:pt idx="449">
                  <c:v>38.947857666015963</c:v>
                </c:pt>
                <c:pt idx="450">
                  <c:v>38.758892822265963</c:v>
                </c:pt>
                <c:pt idx="451">
                  <c:v>38.609051513671986</c:v>
                </c:pt>
                <c:pt idx="452">
                  <c:v>38.515332031249969</c:v>
                </c:pt>
                <c:pt idx="453">
                  <c:v>38.186306762693974</c:v>
                </c:pt>
                <c:pt idx="454">
                  <c:v>38.038021850585963</c:v>
                </c:pt>
                <c:pt idx="455">
                  <c:v>37.953060913085963</c:v>
                </c:pt>
                <c:pt idx="456">
                  <c:v>37.880963134765963</c:v>
                </c:pt>
                <c:pt idx="457">
                  <c:v>37.734738159179969</c:v>
                </c:pt>
                <c:pt idx="458">
                  <c:v>37.392834472655963</c:v>
                </c:pt>
                <c:pt idx="459">
                  <c:v>37.55555419921798</c:v>
                </c:pt>
                <c:pt idx="460">
                  <c:v>37.269772338865963</c:v>
                </c:pt>
                <c:pt idx="461">
                  <c:v>37.140011596679969</c:v>
                </c:pt>
                <c:pt idx="462">
                  <c:v>36.99532775878798</c:v>
                </c:pt>
                <c:pt idx="463">
                  <c:v>36.900067138671986</c:v>
                </c:pt>
                <c:pt idx="464">
                  <c:v>36.886166381835963</c:v>
                </c:pt>
                <c:pt idx="465">
                  <c:v>36.639523315429969</c:v>
                </c:pt>
                <c:pt idx="466">
                  <c:v>36.51697998046798</c:v>
                </c:pt>
                <c:pt idx="467">
                  <c:v>36.497418212889968</c:v>
                </c:pt>
                <c:pt idx="468">
                  <c:v>36.26209716796798</c:v>
                </c:pt>
                <c:pt idx="469">
                  <c:v>36.125653076171986</c:v>
                </c:pt>
                <c:pt idx="470">
                  <c:v>36.246136474609969</c:v>
                </c:pt>
                <c:pt idx="471">
                  <c:v>36.03863220214798</c:v>
                </c:pt>
                <c:pt idx="472">
                  <c:v>35.772946166991986</c:v>
                </c:pt>
                <c:pt idx="473">
                  <c:v>35.74306945800798</c:v>
                </c:pt>
                <c:pt idx="474">
                  <c:v>35.537106323241986</c:v>
                </c:pt>
                <c:pt idx="475">
                  <c:v>35.279660034179969</c:v>
                </c:pt>
                <c:pt idx="476">
                  <c:v>35.14165954589798</c:v>
                </c:pt>
                <c:pt idx="477">
                  <c:v>35.22353820800798</c:v>
                </c:pt>
                <c:pt idx="478">
                  <c:v>35.00005798339798</c:v>
                </c:pt>
                <c:pt idx="479">
                  <c:v>34.74209289550798</c:v>
                </c:pt>
                <c:pt idx="480">
                  <c:v>34.591748046873974</c:v>
                </c:pt>
                <c:pt idx="481">
                  <c:v>34.447567749023975</c:v>
                </c:pt>
                <c:pt idx="482">
                  <c:v>34.502148437499969</c:v>
                </c:pt>
                <c:pt idx="483">
                  <c:v>34.30132751464798</c:v>
                </c:pt>
                <c:pt idx="484">
                  <c:v>34.105160522459968</c:v>
                </c:pt>
                <c:pt idx="485">
                  <c:v>33.813717651365963</c:v>
                </c:pt>
                <c:pt idx="486">
                  <c:v>33.825039672851986</c:v>
                </c:pt>
                <c:pt idx="487">
                  <c:v>33.959439086913974</c:v>
                </c:pt>
                <c:pt idx="488">
                  <c:v>33.518673706053974</c:v>
                </c:pt>
                <c:pt idx="489">
                  <c:v>33.313748168943974</c:v>
                </c:pt>
                <c:pt idx="490">
                  <c:v>33.077908325193974</c:v>
                </c:pt>
                <c:pt idx="491">
                  <c:v>33.154629516601986</c:v>
                </c:pt>
                <c:pt idx="492">
                  <c:v>32.878124999999969</c:v>
                </c:pt>
                <c:pt idx="493">
                  <c:v>32.759701538085963</c:v>
                </c:pt>
                <c:pt idx="494">
                  <c:v>32.608319091795963</c:v>
                </c:pt>
                <c:pt idx="495">
                  <c:v>32.528500366209968</c:v>
                </c:pt>
                <c:pt idx="496">
                  <c:v>32.472897338865963</c:v>
                </c:pt>
                <c:pt idx="497">
                  <c:v>32.130490112303974</c:v>
                </c:pt>
                <c:pt idx="498">
                  <c:v>32.014630126951985</c:v>
                </c:pt>
                <c:pt idx="499">
                  <c:v>32.162930297851986</c:v>
                </c:pt>
                <c:pt idx="500">
                  <c:v>31.872509765623974</c:v>
                </c:pt>
                <c:pt idx="501">
                  <c:v>31.828228759765963</c:v>
                </c:pt>
                <c:pt idx="502">
                  <c:v>31.561505126951985</c:v>
                </c:pt>
                <c:pt idx="503">
                  <c:v>31.60372619628798</c:v>
                </c:pt>
                <c:pt idx="504">
                  <c:v>31.211376953123974</c:v>
                </c:pt>
                <c:pt idx="505">
                  <c:v>31.02137451171798</c:v>
                </c:pt>
                <c:pt idx="506">
                  <c:v>30.98995666503798</c:v>
                </c:pt>
                <c:pt idx="507">
                  <c:v>30.90809326171798</c:v>
                </c:pt>
                <c:pt idx="508">
                  <c:v>30.76649169921798</c:v>
                </c:pt>
                <c:pt idx="509">
                  <c:v>30.736630249023975</c:v>
                </c:pt>
                <c:pt idx="510">
                  <c:v>30.692349243163974</c:v>
                </c:pt>
                <c:pt idx="511">
                  <c:v>30.320065307615963</c:v>
                </c:pt>
                <c:pt idx="512">
                  <c:v>30.28506164550798</c:v>
                </c:pt>
                <c:pt idx="513">
                  <c:v>30.106900024413974</c:v>
                </c:pt>
                <c:pt idx="514">
                  <c:v>30.063122558593975</c:v>
                </c:pt>
                <c:pt idx="515">
                  <c:v>29.83193664550798</c:v>
                </c:pt>
                <c:pt idx="516">
                  <c:v>29.781994628905963</c:v>
                </c:pt>
                <c:pt idx="517">
                  <c:v>29.46377258300798</c:v>
                </c:pt>
                <c:pt idx="518">
                  <c:v>29.467388916015963</c:v>
                </c:pt>
                <c:pt idx="519">
                  <c:v>29.225888061523975</c:v>
                </c:pt>
                <c:pt idx="520">
                  <c:v>29.032803344725963</c:v>
                </c:pt>
                <c:pt idx="521">
                  <c:v>28.823239135741986</c:v>
                </c:pt>
                <c:pt idx="522">
                  <c:v>29.013226318359969</c:v>
                </c:pt>
                <c:pt idx="523">
                  <c:v>28.82168273925798</c:v>
                </c:pt>
                <c:pt idx="524">
                  <c:v>28.57247619628798</c:v>
                </c:pt>
                <c:pt idx="525">
                  <c:v>28.425717163085963</c:v>
                </c:pt>
                <c:pt idx="526">
                  <c:v>28.34283142089798</c:v>
                </c:pt>
                <c:pt idx="527">
                  <c:v>28.013287353515963</c:v>
                </c:pt>
                <c:pt idx="528">
                  <c:v>28.237271118163974</c:v>
                </c:pt>
                <c:pt idx="529">
                  <c:v>27.99680786132798</c:v>
                </c:pt>
                <c:pt idx="530">
                  <c:v>27.934506225585963</c:v>
                </c:pt>
                <c:pt idx="531">
                  <c:v>27.680645751951985</c:v>
                </c:pt>
                <c:pt idx="532">
                  <c:v>27.631222534179969</c:v>
                </c:pt>
                <c:pt idx="533">
                  <c:v>27.607540893553974</c:v>
                </c:pt>
                <c:pt idx="534">
                  <c:v>27.465939331053974</c:v>
                </c:pt>
                <c:pt idx="535">
                  <c:v>27.305798339843975</c:v>
                </c:pt>
                <c:pt idx="536">
                  <c:v>27.081295776365963</c:v>
                </c:pt>
                <c:pt idx="537">
                  <c:v>26.96133117675798</c:v>
                </c:pt>
                <c:pt idx="538">
                  <c:v>26.982434082029968</c:v>
                </c:pt>
                <c:pt idx="539">
                  <c:v>26.790371704101986</c:v>
                </c:pt>
                <c:pt idx="540">
                  <c:v>26.83826904296798</c:v>
                </c:pt>
                <c:pt idx="541">
                  <c:v>26.469082641601986</c:v>
                </c:pt>
                <c:pt idx="542">
                  <c:v>26.446926879881985</c:v>
                </c:pt>
                <c:pt idx="543">
                  <c:v>26.339321899413974</c:v>
                </c:pt>
                <c:pt idx="544">
                  <c:v>26.128201293943974</c:v>
                </c:pt>
                <c:pt idx="545">
                  <c:v>25.97939758300798</c:v>
                </c:pt>
                <c:pt idx="546">
                  <c:v>25.713192749023975</c:v>
                </c:pt>
                <c:pt idx="547">
                  <c:v>25.726574707029968</c:v>
                </c:pt>
                <c:pt idx="548">
                  <c:v>25.556149291991986</c:v>
                </c:pt>
                <c:pt idx="549">
                  <c:v>25.593731689451985</c:v>
                </c:pt>
                <c:pt idx="550">
                  <c:v>25.219387817381985</c:v>
                </c:pt>
                <c:pt idx="551">
                  <c:v>25.229687499999969</c:v>
                </c:pt>
                <c:pt idx="552">
                  <c:v>25.00056152343798</c:v>
                </c:pt>
                <c:pt idx="553">
                  <c:v>24.919201660155963</c:v>
                </c:pt>
                <c:pt idx="554">
                  <c:v>24.763699340819969</c:v>
                </c:pt>
                <c:pt idx="555">
                  <c:v>24.65711669921798</c:v>
                </c:pt>
                <c:pt idx="556">
                  <c:v>24.47175292968798</c:v>
                </c:pt>
                <c:pt idx="557">
                  <c:v>24.523236083983974</c:v>
                </c:pt>
                <c:pt idx="558">
                  <c:v>24.237988281249969</c:v>
                </c:pt>
                <c:pt idx="559">
                  <c:v>24.112347412109969</c:v>
                </c:pt>
                <c:pt idx="560">
                  <c:v>23.981564331053974</c:v>
                </c:pt>
                <c:pt idx="561">
                  <c:v>23.836865234373974</c:v>
                </c:pt>
                <c:pt idx="562">
                  <c:v>23.740582275389968</c:v>
                </c:pt>
                <c:pt idx="563">
                  <c:v>23.626278686523975</c:v>
                </c:pt>
                <c:pt idx="564">
                  <c:v>23.610821533201985</c:v>
                </c:pt>
                <c:pt idx="565">
                  <c:v>23.386837768553974</c:v>
                </c:pt>
                <c:pt idx="566">
                  <c:v>23.238552856443974</c:v>
                </c:pt>
                <c:pt idx="567">
                  <c:v>23.094891357421986</c:v>
                </c:pt>
                <c:pt idx="568">
                  <c:v>23.14019470214798</c:v>
                </c:pt>
                <c:pt idx="569">
                  <c:v>22.973889160155963</c:v>
                </c:pt>
                <c:pt idx="570">
                  <c:v>22.837429809569969</c:v>
                </c:pt>
                <c:pt idx="571">
                  <c:v>22.669064331053974</c:v>
                </c:pt>
                <c:pt idx="572">
                  <c:v>22.608807373045963</c:v>
                </c:pt>
                <c:pt idx="573">
                  <c:v>22.581005859373974</c:v>
                </c:pt>
                <c:pt idx="574">
                  <c:v>22.56452636718798</c:v>
                </c:pt>
                <c:pt idx="575">
                  <c:v>22.106259155273975</c:v>
                </c:pt>
                <c:pt idx="576">
                  <c:v>22.24940185546798</c:v>
                </c:pt>
                <c:pt idx="577">
                  <c:v>22.069699096679969</c:v>
                </c:pt>
                <c:pt idx="578">
                  <c:v>21.941494750975963</c:v>
                </c:pt>
                <c:pt idx="579">
                  <c:v>21.85601501464798</c:v>
                </c:pt>
                <c:pt idx="580">
                  <c:v>21.747372436523975</c:v>
                </c:pt>
                <c:pt idx="581">
                  <c:v>21.73605041503798</c:v>
                </c:pt>
                <c:pt idx="582">
                  <c:v>21.445126342773975</c:v>
                </c:pt>
                <c:pt idx="583">
                  <c:v>21.415768432615963</c:v>
                </c:pt>
                <c:pt idx="584">
                  <c:v>21.03114013671798</c:v>
                </c:pt>
                <c:pt idx="585">
                  <c:v>21.03474121093798</c:v>
                </c:pt>
                <c:pt idx="586">
                  <c:v>21.00642089843798</c:v>
                </c:pt>
                <c:pt idx="587">
                  <c:v>20.824658203123974</c:v>
                </c:pt>
                <c:pt idx="588">
                  <c:v>20.755657958983974</c:v>
                </c:pt>
                <c:pt idx="589">
                  <c:v>20.590374755859969</c:v>
                </c:pt>
                <c:pt idx="590">
                  <c:v>20.573391723631985</c:v>
                </c:pt>
                <c:pt idx="591">
                  <c:v>20.53425292968798</c:v>
                </c:pt>
                <c:pt idx="592">
                  <c:v>20.311810302733974</c:v>
                </c:pt>
                <c:pt idx="593">
                  <c:v>20.270108032225963</c:v>
                </c:pt>
                <c:pt idx="594">
                  <c:v>20.183605957029968</c:v>
                </c:pt>
                <c:pt idx="595">
                  <c:v>20.098126220701985</c:v>
                </c:pt>
                <c:pt idx="596">
                  <c:v>19.926144409179969</c:v>
                </c:pt>
                <c:pt idx="597">
                  <c:v>19.913265991209968</c:v>
                </c:pt>
                <c:pt idx="598">
                  <c:v>19.710919189451985</c:v>
                </c:pt>
                <c:pt idx="599">
                  <c:v>19.611019897459968</c:v>
                </c:pt>
                <c:pt idx="600">
                  <c:v>19.468395996093975</c:v>
                </c:pt>
                <c:pt idx="601">
                  <c:v>19.392193603515963</c:v>
                </c:pt>
                <c:pt idx="602">
                  <c:v>19.25265197753798</c:v>
                </c:pt>
                <c:pt idx="603">
                  <c:v>19.097653198241986</c:v>
                </c:pt>
                <c:pt idx="604">
                  <c:v>18.941647338865963</c:v>
                </c:pt>
                <c:pt idx="605">
                  <c:v>18.848965454101986</c:v>
                </c:pt>
                <c:pt idx="606">
                  <c:v>18.635266113279968</c:v>
                </c:pt>
                <c:pt idx="607">
                  <c:v>18.565243530273975</c:v>
                </c:pt>
                <c:pt idx="608">
                  <c:v>18.451443481443974</c:v>
                </c:pt>
                <c:pt idx="609">
                  <c:v>18.430859374999969</c:v>
                </c:pt>
                <c:pt idx="610">
                  <c:v>18.016354370115963</c:v>
                </c:pt>
                <c:pt idx="611">
                  <c:v>18.093594360351986</c:v>
                </c:pt>
                <c:pt idx="612">
                  <c:v>17.816052246093975</c:v>
                </c:pt>
                <c:pt idx="613">
                  <c:v>17.785153198241986</c:v>
                </c:pt>
                <c:pt idx="614">
                  <c:v>17.750149536131985</c:v>
                </c:pt>
                <c:pt idx="615">
                  <c:v>17.68887023925798</c:v>
                </c:pt>
                <c:pt idx="616">
                  <c:v>17.491146850585963</c:v>
                </c:pt>
                <c:pt idx="617">
                  <c:v>17.220822143553974</c:v>
                </c:pt>
                <c:pt idx="618">
                  <c:v>17.189419555663974</c:v>
                </c:pt>
                <c:pt idx="619">
                  <c:v>16.971600341795963</c:v>
                </c:pt>
                <c:pt idx="620">
                  <c:v>17.025677490233974</c:v>
                </c:pt>
                <c:pt idx="621">
                  <c:v>16.76925354003798</c:v>
                </c:pt>
                <c:pt idx="622">
                  <c:v>16.649273681639968</c:v>
                </c:pt>
                <c:pt idx="623">
                  <c:v>16.644131469725963</c:v>
                </c:pt>
                <c:pt idx="624">
                  <c:v>16.58387451171798</c:v>
                </c:pt>
                <c:pt idx="625">
                  <c:v>16.251248168943974</c:v>
                </c:pt>
                <c:pt idx="626">
                  <c:v>16.29090576171798</c:v>
                </c:pt>
                <c:pt idx="627">
                  <c:v>16.299649047851986</c:v>
                </c:pt>
                <c:pt idx="628">
                  <c:v>16.215206909179969</c:v>
                </c:pt>
                <c:pt idx="629">
                  <c:v>15.868161010741986</c:v>
                </c:pt>
                <c:pt idx="630">
                  <c:v>16.04220275878798</c:v>
                </c:pt>
                <c:pt idx="631">
                  <c:v>15.85992126464798</c:v>
                </c:pt>
                <c:pt idx="632">
                  <c:v>15.643658447265963</c:v>
                </c:pt>
                <c:pt idx="633">
                  <c:v>15.52007751464798</c:v>
                </c:pt>
                <c:pt idx="634">
                  <c:v>15.48557739257798</c:v>
                </c:pt>
                <c:pt idx="635">
                  <c:v>15.474255371093975</c:v>
                </c:pt>
                <c:pt idx="636">
                  <c:v>15.288891601561986</c:v>
                </c:pt>
                <c:pt idx="637">
                  <c:v>15.117428588865963</c:v>
                </c:pt>
                <c:pt idx="638">
                  <c:v>15.065930175779968</c:v>
                </c:pt>
                <c:pt idx="639">
                  <c:v>14.760083007811986</c:v>
                </c:pt>
                <c:pt idx="640">
                  <c:v>14.658123779295963</c:v>
                </c:pt>
                <c:pt idx="641">
                  <c:v>14.760083007811986</c:v>
                </c:pt>
                <c:pt idx="642">
                  <c:v>14.647320556639968</c:v>
                </c:pt>
                <c:pt idx="643">
                  <c:v>14.679241943359969</c:v>
                </c:pt>
                <c:pt idx="644">
                  <c:v>14.501080322265963</c:v>
                </c:pt>
                <c:pt idx="645">
                  <c:v>14.541760253905963</c:v>
                </c:pt>
                <c:pt idx="646">
                  <c:v>14.27657775878798</c:v>
                </c:pt>
                <c:pt idx="647">
                  <c:v>14.237957763671986</c:v>
                </c:pt>
                <c:pt idx="648">
                  <c:v>14.098416137693974</c:v>
                </c:pt>
                <c:pt idx="649">
                  <c:v>13.896572875975963</c:v>
                </c:pt>
                <c:pt idx="650">
                  <c:v>13.853329467773975</c:v>
                </c:pt>
                <c:pt idx="651">
                  <c:v>13.719967651366787</c:v>
                </c:pt>
                <c:pt idx="652">
                  <c:v>13.582485961913576</c:v>
                </c:pt>
                <c:pt idx="653">
                  <c:v>13.642208862304372</c:v>
                </c:pt>
                <c:pt idx="654">
                  <c:v>13.302883911132383</c:v>
                </c:pt>
                <c:pt idx="655">
                  <c:v>13.269421386718378</c:v>
                </c:pt>
                <c:pt idx="656">
                  <c:v>13.257061767577781</c:v>
                </c:pt>
                <c:pt idx="657">
                  <c:v>12.953274536132383</c:v>
                </c:pt>
                <c:pt idx="658">
                  <c:v>12.827633666991787</c:v>
                </c:pt>
                <c:pt idx="659">
                  <c:v>12.756054687499571</c:v>
                </c:pt>
                <c:pt idx="660">
                  <c:v>12.550091552733974</c:v>
                </c:pt>
                <c:pt idx="661">
                  <c:v>12.60210876464798</c:v>
                </c:pt>
                <c:pt idx="662">
                  <c:v>12.570690917968378</c:v>
                </c:pt>
                <c:pt idx="663">
                  <c:v>12.249386596679372</c:v>
                </c:pt>
                <c:pt idx="664">
                  <c:v>12.330227661132383</c:v>
                </c:pt>
                <c:pt idx="665">
                  <c:v>12.30962829589798</c:v>
                </c:pt>
                <c:pt idx="666">
                  <c:v>12.107281494140167</c:v>
                </c:pt>
                <c:pt idx="667">
                  <c:v>11.91778259277298</c:v>
                </c:pt>
                <c:pt idx="668">
                  <c:v>11.987301635741787</c:v>
                </c:pt>
                <c:pt idx="669">
                  <c:v>12.03106384277298</c:v>
                </c:pt>
                <c:pt idx="670">
                  <c:v>11.772579956054372</c:v>
                </c:pt>
                <c:pt idx="671">
                  <c:v>11.754055786132383</c:v>
                </c:pt>
                <c:pt idx="672">
                  <c:v>11.751477050780764</c:v>
                </c:pt>
                <c:pt idx="673">
                  <c:v>11.553234863280764</c:v>
                </c:pt>
                <c:pt idx="674">
                  <c:v>11.635617065429372</c:v>
                </c:pt>
                <c:pt idx="675">
                  <c:v>11.267468261718378</c:v>
                </c:pt>
                <c:pt idx="676">
                  <c:v>11.189190673827781</c:v>
                </c:pt>
                <c:pt idx="677">
                  <c:v>11.158306884765167</c:v>
                </c:pt>
                <c:pt idx="678">
                  <c:v>10.969845581054372</c:v>
                </c:pt>
                <c:pt idx="679">
                  <c:v>11.040905761718378</c:v>
                </c:pt>
                <c:pt idx="680">
                  <c:v>10.670162963866787</c:v>
                </c:pt>
                <c:pt idx="681">
                  <c:v>10.559460449218378</c:v>
                </c:pt>
                <c:pt idx="682">
                  <c:v>10.585202026366787</c:v>
                </c:pt>
                <c:pt idx="683">
                  <c:v>10.497677612304372</c:v>
                </c:pt>
                <c:pt idx="684">
                  <c:v>10.430737304687185</c:v>
                </c:pt>
                <c:pt idx="685">
                  <c:v>10.257733154296588</c:v>
                </c:pt>
                <c:pt idx="686">
                  <c:v>10.124874877929372</c:v>
                </c:pt>
                <c:pt idx="687">
                  <c:v>10.051251220702781</c:v>
                </c:pt>
                <c:pt idx="688">
                  <c:v>10.06206970214798</c:v>
                </c:pt>
                <c:pt idx="689">
                  <c:v>9.8942077636715879</c:v>
                </c:pt>
                <c:pt idx="690">
                  <c:v>9.912228393554372</c:v>
                </c:pt>
                <c:pt idx="691">
                  <c:v>9.773205566405764</c:v>
                </c:pt>
                <c:pt idx="692">
                  <c:v>9.629025268554372</c:v>
                </c:pt>
                <c:pt idx="693">
                  <c:v>9.4725006103511618</c:v>
                </c:pt>
                <c:pt idx="694">
                  <c:v>9.4251220703121845</c:v>
                </c:pt>
                <c:pt idx="695">
                  <c:v>9.2974212646479799</c:v>
                </c:pt>
                <c:pt idx="696">
                  <c:v>9.1491363525385765</c:v>
                </c:pt>
                <c:pt idx="697">
                  <c:v>9.1985595703121845</c:v>
                </c:pt>
                <c:pt idx="698">
                  <c:v>9.0687988281245708</c:v>
                </c:pt>
                <c:pt idx="699">
                  <c:v>8.9050720214839743</c:v>
                </c:pt>
                <c:pt idx="700">
                  <c:v>8.9096954345699686</c:v>
                </c:pt>
                <c:pt idx="701">
                  <c:v>8.7783935546871845</c:v>
                </c:pt>
                <c:pt idx="702">
                  <c:v>8.7145507812495708</c:v>
                </c:pt>
                <c:pt idx="703">
                  <c:v>8.6651123046871845</c:v>
                </c:pt>
                <c:pt idx="704">
                  <c:v>8.7114532470699686</c:v>
                </c:pt>
                <c:pt idx="705">
                  <c:v>8.5538909912105652</c:v>
                </c:pt>
                <c:pt idx="706">
                  <c:v>8.4179656982417868</c:v>
                </c:pt>
                <c:pt idx="707">
                  <c:v>8.4267089843745708</c:v>
                </c:pt>
                <c:pt idx="708">
                  <c:v>8.3824279785151674</c:v>
                </c:pt>
                <c:pt idx="709">
                  <c:v>8.3479278564449686</c:v>
                </c:pt>
                <c:pt idx="710">
                  <c:v>8.0178802490229799</c:v>
                </c:pt>
                <c:pt idx="711">
                  <c:v>7.9751403808589743</c:v>
                </c:pt>
                <c:pt idx="712">
                  <c:v>7.979260253905764</c:v>
                </c:pt>
                <c:pt idx="713">
                  <c:v>7.6636169433589743</c:v>
                </c:pt>
                <c:pt idx="714">
                  <c:v>7.6692932128901674</c:v>
                </c:pt>
                <c:pt idx="715">
                  <c:v>7.700695800780764</c:v>
                </c:pt>
                <c:pt idx="716">
                  <c:v>7.6044128417965879</c:v>
                </c:pt>
                <c:pt idx="717">
                  <c:v>7.559094238280764</c:v>
                </c:pt>
                <c:pt idx="718">
                  <c:v>7.4725921630855652</c:v>
                </c:pt>
                <c:pt idx="719">
                  <c:v>7.509152221679372</c:v>
                </c:pt>
                <c:pt idx="720">
                  <c:v>7.263546752929372</c:v>
                </c:pt>
                <c:pt idx="721">
                  <c:v>7.2738311767573833</c:v>
                </c:pt>
                <c:pt idx="722">
                  <c:v>7.1852691650385765</c:v>
                </c:pt>
                <c:pt idx="723">
                  <c:v>7.1914489746089743</c:v>
                </c:pt>
                <c:pt idx="724">
                  <c:v>7.2702301025385765</c:v>
                </c:pt>
                <c:pt idx="725">
                  <c:v>7.0565460205073833</c:v>
                </c:pt>
                <c:pt idx="726">
                  <c:v>7.0266845703121845</c:v>
                </c:pt>
                <c:pt idx="727">
                  <c:v>7.0266845703121845</c:v>
                </c:pt>
                <c:pt idx="728">
                  <c:v>6.7527587890621845</c:v>
                </c:pt>
                <c:pt idx="729">
                  <c:v>6.6502807617183777</c:v>
                </c:pt>
                <c:pt idx="730">
                  <c:v>6.8305023193355652</c:v>
                </c:pt>
                <c:pt idx="731">
                  <c:v>6.7295806884761618</c:v>
                </c:pt>
                <c:pt idx="732">
                  <c:v>6.5303161621089743</c:v>
                </c:pt>
                <c:pt idx="733">
                  <c:v>6.4432952880855652</c:v>
                </c:pt>
                <c:pt idx="734">
                  <c:v>6.4767578124995708</c:v>
                </c:pt>
                <c:pt idx="735">
                  <c:v>6.3892333984371845</c:v>
                </c:pt>
                <c:pt idx="736">
                  <c:v>6.251232910155764</c:v>
                </c:pt>
                <c:pt idx="737">
                  <c:v>6.3294952392573833</c:v>
                </c:pt>
                <c:pt idx="738">
                  <c:v>6.1312530517573833</c:v>
                </c:pt>
                <c:pt idx="739">
                  <c:v>6.007687377929372</c:v>
                </c:pt>
                <c:pt idx="740">
                  <c:v>6.0282714843745708</c:v>
                </c:pt>
                <c:pt idx="741">
                  <c:v>5.7466247558589743</c:v>
                </c:pt>
                <c:pt idx="742">
                  <c:v>5.9366271972651674</c:v>
                </c:pt>
                <c:pt idx="743">
                  <c:v>5.6153228759761618</c:v>
                </c:pt>
                <c:pt idx="744">
                  <c:v>5.5442626953121845</c:v>
                </c:pt>
                <c:pt idx="745">
                  <c:v>5.4536407470699686</c:v>
                </c:pt>
                <c:pt idx="746">
                  <c:v>5.3805206298823833</c:v>
                </c:pt>
                <c:pt idx="747">
                  <c:v>5.3187377929683777</c:v>
                </c:pt>
                <c:pt idx="748">
                  <c:v>5.1755950927729799</c:v>
                </c:pt>
                <c:pt idx="749">
                  <c:v>5.1704376220699686</c:v>
                </c:pt>
                <c:pt idx="750">
                  <c:v>5.0463531494135765</c:v>
                </c:pt>
                <c:pt idx="751">
                  <c:v>5.0931976318355652</c:v>
                </c:pt>
                <c:pt idx="752">
                  <c:v>4.9732330322261618</c:v>
                </c:pt>
                <c:pt idx="753">
                  <c:v>5.0010345458979799</c:v>
                </c:pt>
                <c:pt idx="754">
                  <c:v>4.8058898925777811</c:v>
                </c:pt>
                <c:pt idx="755">
                  <c:v>4.7245300292965879</c:v>
                </c:pt>
                <c:pt idx="756">
                  <c:v>4.6658294677729799</c:v>
                </c:pt>
                <c:pt idx="757">
                  <c:v>4.6117675781245708</c:v>
                </c:pt>
                <c:pt idx="758">
                  <c:v>4.4058044433589743</c:v>
                </c:pt>
                <c:pt idx="759">
                  <c:v>4.4778869628901674</c:v>
                </c:pt>
                <c:pt idx="760">
                  <c:v>4.6972473144527811</c:v>
                </c:pt>
                <c:pt idx="761">
                  <c:v>4.6086700439449686</c:v>
                </c:pt>
                <c:pt idx="762">
                  <c:v>4.4753234863277811</c:v>
                </c:pt>
                <c:pt idx="763">
                  <c:v>4.4197052001949686</c:v>
                </c:pt>
                <c:pt idx="764">
                  <c:v>4.2878845214839743</c:v>
                </c:pt>
                <c:pt idx="765">
                  <c:v>4.3218811035151674</c:v>
                </c:pt>
                <c:pt idx="766">
                  <c:v>4.2369201660151674</c:v>
                </c:pt>
                <c:pt idx="767">
                  <c:v>4.2291839599605652</c:v>
                </c:pt>
                <c:pt idx="768">
                  <c:v>4.0947998046871845</c:v>
                </c:pt>
                <c:pt idx="769">
                  <c:v>4.051037597655764</c:v>
                </c:pt>
                <c:pt idx="770">
                  <c:v>4.1447418212885765</c:v>
                </c:pt>
                <c:pt idx="771">
                  <c:v>4.0731781005855652</c:v>
                </c:pt>
                <c:pt idx="772">
                  <c:v>3.9542358398433777</c:v>
                </c:pt>
                <c:pt idx="773">
                  <c:v>3.7987335205073833</c:v>
                </c:pt>
                <c:pt idx="774">
                  <c:v>3.7590759277339743</c:v>
                </c:pt>
                <c:pt idx="775">
                  <c:v>3.7611358642573833</c:v>
                </c:pt>
                <c:pt idx="776">
                  <c:v>3.599972534179372</c:v>
                </c:pt>
                <c:pt idx="777">
                  <c:v>3.595333862304372</c:v>
                </c:pt>
                <c:pt idx="778">
                  <c:v>3.5489929199215879</c:v>
                </c:pt>
                <c:pt idx="779">
                  <c:v>3.3548706054683777</c:v>
                </c:pt>
                <c:pt idx="780">
                  <c:v>3.2349060058589743</c:v>
                </c:pt>
                <c:pt idx="781">
                  <c:v>3.4264495849605652</c:v>
                </c:pt>
                <c:pt idx="782">
                  <c:v>3.3461273193355652</c:v>
                </c:pt>
                <c:pt idx="783">
                  <c:v>3.3589904785151674</c:v>
                </c:pt>
                <c:pt idx="784">
                  <c:v>3.3208892822261618</c:v>
                </c:pt>
                <c:pt idx="785">
                  <c:v>3.2534454345699686</c:v>
                </c:pt>
                <c:pt idx="786">
                  <c:v>2.797238159179372</c:v>
                </c:pt>
                <c:pt idx="787">
                  <c:v>2.9851806640621845</c:v>
                </c:pt>
                <c:pt idx="788">
                  <c:v>2.9156616210933777</c:v>
                </c:pt>
                <c:pt idx="789">
                  <c:v>2.962521362304372</c:v>
                </c:pt>
                <c:pt idx="790">
                  <c:v>2.7786987304683777</c:v>
                </c:pt>
                <c:pt idx="791">
                  <c:v>2.7153594970699686</c:v>
                </c:pt>
                <c:pt idx="792">
                  <c:v>2.9527404785151674</c:v>
                </c:pt>
                <c:pt idx="793">
                  <c:v>2.8003204345699686</c:v>
                </c:pt>
                <c:pt idx="794">
                  <c:v>2.6453369140621845</c:v>
                </c:pt>
                <c:pt idx="795">
                  <c:v>2.5912750244135765</c:v>
                </c:pt>
                <c:pt idx="796">
                  <c:v>2.6257751464839743</c:v>
                </c:pt>
                <c:pt idx="797">
                  <c:v>2.5562561035151674</c:v>
                </c:pt>
                <c:pt idx="798">
                  <c:v>2.4120758056635765</c:v>
                </c:pt>
                <c:pt idx="799">
                  <c:v>2.424435424804372</c:v>
                </c:pt>
                <c:pt idx="800">
                  <c:v>2.5845764160151674</c:v>
                </c:pt>
                <c:pt idx="801">
                  <c:v>2.3683135986323833</c:v>
                </c:pt>
                <c:pt idx="802">
                  <c:v>2.4666564941401674</c:v>
                </c:pt>
                <c:pt idx="803">
                  <c:v>2.3502929687495708</c:v>
                </c:pt>
                <c:pt idx="804">
                  <c:v>2.3430908203121845</c:v>
                </c:pt>
                <c:pt idx="805">
                  <c:v>2.2843902587885765</c:v>
                </c:pt>
                <c:pt idx="806">
                  <c:v>2.2550323486323833</c:v>
                </c:pt>
                <c:pt idx="807">
                  <c:v>2.1489685058589743</c:v>
                </c:pt>
                <c:pt idx="808">
                  <c:v>2.0320861816401674</c:v>
                </c:pt>
                <c:pt idx="809">
                  <c:v>2.070187377929372</c:v>
                </c:pt>
                <c:pt idx="810">
                  <c:v>2.2081726074215879</c:v>
                </c:pt>
                <c:pt idx="811">
                  <c:v>2.0037658691401674</c:v>
                </c:pt>
                <c:pt idx="812">
                  <c:v>1.9512451171871845</c:v>
                </c:pt>
                <c:pt idx="813">
                  <c:v>1.9110839843745708</c:v>
                </c:pt>
                <c:pt idx="814">
                  <c:v>1.7705047607417868</c:v>
                </c:pt>
                <c:pt idx="815">
                  <c:v>1.8734863281245708</c:v>
                </c:pt>
                <c:pt idx="816">
                  <c:v>1.7746246337885765</c:v>
                </c:pt>
                <c:pt idx="817">
                  <c:v>1.6865814208979799</c:v>
                </c:pt>
                <c:pt idx="818">
                  <c:v>1.6721618652339743</c:v>
                </c:pt>
                <c:pt idx="819">
                  <c:v>1.5810211181635765</c:v>
                </c:pt>
                <c:pt idx="820">
                  <c:v>1.6706207275385765</c:v>
                </c:pt>
                <c:pt idx="821">
                  <c:v>1.5609405517573833</c:v>
                </c:pt>
                <c:pt idx="822">
                  <c:v>1.5619628906245708</c:v>
                </c:pt>
                <c:pt idx="823">
                  <c:v>1.6448638916011618</c:v>
                </c:pt>
                <c:pt idx="824">
                  <c:v>1.6031616210933777</c:v>
                </c:pt>
                <c:pt idx="825">
                  <c:v>1.5743225097651674</c:v>
                </c:pt>
                <c:pt idx="826">
                  <c:v>1.5861633300777811</c:v>
                </c:pt>
                <c:pt idx="827">
                  <c:v>1.680920410155764</c:v>
                </c:pt>
                <c:pt idx="828">
                  <c:v>1.338497924804372</c:v>
                </c:pt>
                <c:pt idx="829">
                  <c:v>1.5975006103511618</c:v>
                </c:pt>
                <c:pt idx="830">
                  <c:v>1.5243804931635765</c:v>
                </c:pt>
                <c:pt idx="831">
                  <c:v>1.3889587402339743</c:v>
                </c:pt>
                <c:pt idx="832">
                  <c:v>1.4661987304683777</c:v>
                </c:pt>
                <c:pt idx="833">
                  <c:v>1.4595001220699686</c:v>
                </c:pt>
                <c:pt idx="834">
                  <c:v>1.3858764648433777</c:v>
                </c:pt>
                <c:pt idx="835">
                  <c:v>1.3765991210933777</c:v>
                </c:pt>
                <c:pt idx="836">
                  <c:v>1.4425170898433777</c:v>
                </c:pt>
                <c:pt idx="837">
                  <c:v>1.3611572265621845</c:v>
                </c:pt>
                <c:pt idx="838">
                  <c:v>1.2653778076167868</c:v>
                </c:pt>
                <c:pt idx="839">
                  <c:v>1.2401550292965879</c:v>
                </c:pt>
                <c:pt idx="840">
                  <c:v>1.2622955322261618</c:v>
                </c:pt>
                <c:pt idx="841">
                  <c:v>1.3642395019527811</c:v>
                </c:pt>
                <c:pt idx="842">
                  <c:v>1.5001800537105652</c:v>
                </c:pt>
                <c:pt idx="843">
                  <c:v>1.3848388671871845</c:v>
                </c:pt>
                <c:pt idx="844">
                  <c:v>1.1907165527339743</c:v>
                </c:pt>
                <c:pt idx="845">
                  <c:v>1.2102935791011618</c:v>
                </c:pt>
                <c:pt idx="846">
                  <c:v>1.3096588134761618</c:v>
                </c:pt>
                <c:pt idx="847">
                  <c:v>1.2499359130855652</c:v>
                </c:pt>
                <c:pt idx="848">
                  <c:v>1.1835144042965879</c:v>
                </c:pt>
                <c:pt idx="849">
                  <c:v>1.2221343994135765</c:v>
                </c:pt>
                <c:pt idx="850">
                  <c:v>1.2849548339839743</c:v>
                </c:pt>
                <c:pt idx="851">
                  <c:v>1.0568511962885765</c:v>
                </c:pt>
                <c:pt idx="852">
                  <c:v>1.1155517578121845</c:v>
                </c:pt>
                <c:pt idx="853">
                  <c:v>1.0753753662105652</c:v>
                </c:pt>
                <c:pt idx="854">
                  <c:v>1.1603363037105652</c:v>
                </c:pt>
                <c:pt idx="855">
                  <c:v>1.0274932861323833</c:v>
                </c:pt>
                <c:pt idx="856">
                  <c:v>1.1454132080073833</c:v>
                </c:pt>
                <c:pt idx="857">
                  <c:v>1.0305908203121845</c:v>
                </c:pt>
                <c:pt idx="858">
                  <c:v>1.1222351074215879</c:v>
                </c:pt>
                <c:pt idx="859">
                  <c:v>1.0110137939449686</c:v>
                </c:pt>
                <c:pt idx="860">
                  <c:v>0.89825134277297991</c:v>
                </c:pt>
                <c:pt idx="861">
                  <c:v>0.73399047851516741</c:v>
                </c:pt>
                <c:pt idx="862">
                  <c:v>0.91936950683556518</c:v>
                </c:pt>
                <c:pt idx="863">
                  <c:v>0.78960876464797991</c:v>
                </c:pt>
                <c:pt idx="864">
                  <c:v>0.91421203613238333</c:v>
                </c:pt>
                <c:pt idx="865">
                  <c:v>0.6511047363277811</c:v>
                </c:pt>
                <c:pt idx="866">
                  <c:v>0.68868713378857649</c:v>
                </c:pt>
                <c:pt idx="867">
                  <c:v>0.69794921874957083</c:v>
                </c:pt>
                <c:pt idx="868">
                  <c:v>0.74480895996056518</c:v>
                </c:pt>
                <c:pt idx="869">
                  <c:v>0.78188781738238333</c:v>
                </c:pt>
                <c:pt idx="870">
                  <c:v>0.87147216796837768</c:v>
                </c:pt>
                <c:pt idx="871">
                  <c:v>0.90958862304658794</c:v>
                </c:pt>
                <c:pt idx="872">
                  <c:v>0.82719116210897425</c:v>
                </c:pt>
                <c:pt idx="873">
                  <c:v>0.93172912597616175</c:v>
                </c:pt>
                <c:pt idx="874">
                  <c:v>0.9013488769527811</c:v>
                </c:pt>
                <c:pt idx="875">
                  <c:v>1.012570190429372</c:v>
                </c:pt>
                <c:pt idx="876">
                  <c:v>0.74790649414016741</c:v>
                </c:pt>
                <c:pt idx="877">
                  <c:v>0.8833282470699686</c:v>
                </c:pt>
                <c:pt idx="878">
                  <c:v>0.98218994140576399</c:v>
                </c:pt>
                <c:pt idx="879">
                  <c:v>0.91267089843718452</c:v>
                </c:pt>
                <c:pt idx="880">
                  <c:v>0.90391235351516741</c:v>
                </c:pt>
                <c:pt idx="881">
                  <c:v>0.80196838378857649</c:v>
                </c:pt>
                <c:pt idx="882">
                  <c:v>0.89310913085897425</c:v>
                </c:pt>
                <c:pt idx="883">
                  <c:v>0.75870971679658794</c:v>
                </c:pt>
                <c:pt idx="884">
                  <c:v>0.72936706542937202</c:v>
                </c:pt>
                <c:pt idx="885">
                  <c:v>0.78240661621056518</c:v>
                </c:pt>
                <c:pt idx="886">
                  <c:v>0.74996643066357649</c:v>
                </c:pt>
                <c:pt idx="887">
                  <c:v>0.84985046386678675</c:v>
                </c:pt>
                <c:pt idx="888">
                  <c:v>0.83594970703076399</c:v>
                </c:pt>
                <c:pt idx="889">
                  <c:v>0.77261047363238333</c:v>
                </c:pt>
                <c:pt idx="890">
                  <c:v>0.76952819824178675</c:v>
                </c:pt>
                <c:pt idx="891">
                  <c:v>0.94047241210897425</c:v>
                </c:pt>
                <c:pt idx="892">
                  <c:v>0.91369323730437202</c:v>
                </c:pt>
                <c:pt idx="893">
                  <c:v>0.65882568359337768</c:v>
                </c:pt>
                <c:pt idx="894">
                  <c:v>0.84212951660116175</c:v>
                </c:pt>
                <c:pt idx="895">
                  <c:v>0.84830932617158794</c:v>
                </c:pt>
                <c:pt idx="896">
                  <c:v>0.82616882324178675</c:v>
                </c:pt>
                <c:pt idx="897">
                  <c:v>0.99609069824178675</c:v>
                </c:pt>
                <c:pt idx="898">
                  <c:v>0.96519165039016741</c:v>
                </c:pt>
                <c:pt idx="899">
                  <c:v>0.95747070312457083</c:v>
                </c:pt>
                <c:pt idx="900">
                  <c:v>0.85654907226516741</c:v>
                </c:pt>
                <c:pt idx="901">
                  <c:v>0.94923095703076399</c:v>
                </c:pt>
                <c:pt idx="902">
                  <c:v>0.79012756347616175</c:v>
                </c:pt>
                <c:pt idx="903">
                  <c:v>0.72008972167937202</c:v>
                </c:pt>
                <c:pt idx="904">
                  <c:v>0.79218749999957083</c:v>
                </c:pt>
                <c:pt idx="905">
                  <c:v>0.75562744140576399</c:v>
                </c:pt>
                <c:pt idx="906">
                  <c:v>0.74790649414016741</c:v>
                </c:pt>
                <c:pt idx="907">
                  <c:v>0.75098876953076399</c:v>
                </c:pt>
                <c:pt idx="908">
                  <c:v>0.70928649902297991</c:v>
                </c:pt>
                <c:pt idx="909">
                  <c:v>0.66448669433556518</c:v>
                </c:pt>
                <c:pt idx="910">
                  <c:v>0.68148498535116175</c:v>
                </c:pt>
                <c:pt idx="911">
                  <c:v>0.62226562499957083</c:v>
                </c:pt>
                <c:pt idx="912">
                  <c:v>0.67220764160116175</c:v>
                </c:pt>
                <c:pt idx="913">
                  <c:v>0.78857116699178675</c:v>
                </c:pt>
                <c:pt idx="914">
                  <c:v>0.65264587402297991</c:v>
                </c:pt>
                <c:pt idx="915">
                  <c:v>0.68816833496056518</c:v>
                </c:pt>
                <c:pt idx="916">
                  <c:v>0.65418701171837768</c:v>
                </c:pt>
                <c:pt idx="917">
                  <c:v>0.59188537597616175</c:v>
                </c:pt>
                <c:pt idx="918">
                  <c:v>0.76025085449178675</c:v>
                </c:pt>
                <c:pt idx="919">
                  <c:v>0.62072448730437202</c:v>
                </c:pt>
                <c:pt idx="920">
                  <c:v>0.55068664550738333</c:v>
                </c:pt>
                <c:pt idx="921">
                  <c:v>0.68404846191357649</c:v>
                </c:pt>
                <c:pt idx="922">
                  <c:v>0.43226318359337768</c:v>
                </c:pt>
                <c:pt idx="923">
                  <c:v>0.58210449218718452</c:v>
                </c:pt>
                <c:pt idx="924">
                  <c:v>0.78651123046837768</c:v>
                </c:pt>
                <c:pt idx="925">
                  <c:v>0.61866455078076399</c:v>
                </c:pt>
                <c:pt idx="926">
                  <c:v>0.59496765136678675</c:v>
                </c:pt>
                <c:pt idx="927">
                  <c:v>0.69898681640576399</c:v>
                </c:pt>
                <c:pt idx="928">
                  <c:v>0.71802978515576399</c:v>
                </c:pt>
                <c:pt idx="929">
                  <c:v>0.55532531738238333</c:v>
                </c:pt>
                <c:pt idx="930">
                  <c:v>0.55944519042937202</c:v>
                </c:pt>
                <c:pt idx="931">
                  <c:v>0.5058868408199686</c:v>
                </c:pt>
                <c:pt idx="932">
                  <c:v>0.46882324218718452</c:v>
                </c:pt>
                <c:pt idx="933">
                  <c:v>0.44668273925738333</c:v>
                </c:pt>
                <c:pt idx="934">
                  <c:v>0.55120544433556518</c:v>
                </c:pt>
                <c:pt idx="935">
                  <c:v>0.75614624023397425</c:v>
                </c:pt>
                <c:pt idx="936">
                  <c:v>0.59858398437457083</c:v>
                </c:pt>
                <c:pt idx="937">
                  <c:v>0.54554443359337768</c:v>
                </c:pt>
                <c:pt idx="938">
                  <c:v>0.5898254394527811</c:v>
                </c:pt>
                <c:pt idx="939">
                  <c:v>0.72112731933556518</c:v>
                </c:pt>
                <c:pt idx="940">
                  <c:v>0.58570556640576399</c:v>
                </c:pt>
                <c:pt idx="941">
                  <c:v>0.54400329589797991</c:v>
                </c:pt>
                <c:pt idx="942">
                  <c:v>0.45800476074178675</c:v>
                </c:pt>
                <c:pt idx="943">
                  <c:v>0.54090576171837768</c:v>
                </c:pt>
                <c:pt idx="944">
                  <c:v>0.59652404785116175</c:v>
                </c:pt>
                <c:pt idx="945">
                  <c:v>0.52392272949178675</c:v>
                </c:pt>
                <c:pt idx="946">
                  <c:v>0.61402587890576399</c:v>
                </c:pt>
                <c:pt idx="947">
                  <c:v>0.49456481933556518</c:v>
                </c:pt>
                <c:pt idx="948">
                  <c:v>0.52598266601516741</c:v>
                </c:pt>
                <c:pt idx="949">
                  <c:v>0.63668518066357649</c:v>
                </c:pt>
                <c:pt idx="950">
                  <c:v>0.62586669921837768</c:v>
                </c:pt>
                <c:pt idx="951">
                  <c:v>0.56870727539016741</c:v>
                </c:pt>
                <c:pt idx="952">
                  <c:v>0.55944519042937202</c:v>
                </c:pt>
                <c:pt idx="953">
                  <c:v>0.76437072753857649</c:v>
                </c:pt>
                <c:pt idx="954">
                  <c:v>0.82101135253857649</c:v>
                </c:pt>
                <c:pt idx="955">
                  <c:v>0.49610595703076399</c:v>
                </c:pt>
                <c:pt idx="956">
                  <c:v>0.55840759277297991</c:v>
                </c:pt>
                <c:pt idx="957">
                  <c:v>0.48632507324178675</c:v>
                </c:pt>
                <c:pt idx="958">
                  <c:v>0.65160827636678675</c:v>
                </c:pt>
                <c:pt idx="959">
                  <c:v>0.5718048095699686</c:v>
                </c:pt>
                <c:pt idx="960">
                  <c:v>0.49766235351516741</c:v>
                </c:pt>
                <c:pt idx="961">
                  <c:v>0.41320495605437202</c:v>
                </c:pt>
                <c:pt idx="962">
                  <c:v>0.57076721191357649</c:v>
                </c:pt>
                <c:pt idx="963">
                  <c:v>0.39468078613238333</c:v>
                </c:pt>
                <c:pt idx="964">
                  <c:v>0.5944641113277811</c:v>
                </c:pt>
                <c:pt idx="965">
                  <c:v>0.57386474609337768</c:v>
                </c:pt>
                <c:pt idx="966">
                  <c:v>0.62432556152297991</c:v>
                </c:pt>
                <c:pt idx="967">
                  <c:v>0.6521270751949686</c:v>
                </c:pt>
                <c:pt idx="968">
                  <c:v>0.54914550781218452</c:v>
                </c:pt>
                <c:pt idx="969">
                  <c:v>0.37922363281218452</c:v>
                </c:pt>
                <c:pt idx="970">
                  <c:v>0.4868438720699686</c:v>
                </c:pt>
                <c:pt idx="971">
                  <c:v>0.47346191406218452</c:v>
                </c:pt>
                <c:pt idx="972">
                  <c:v>0.62534790039016741</c:v>
                </c:pt>
                <c:pt idx="973">
                  <c:v>0.54142456054658794</c:v>
                </c:pt>
                <c:pt idx="974">
                  <c:v>0.51156311035116175</c:v>
                </c:pt>
                <c:pt idx="975">
                  <c:v>0.48374633789016741</c:v>
                </c:pt>
                <c:pt idx="976">
                  <c:v>0.56510620117158794</c:v>
                </c:pt>
                <c:pt idx="977">
                  <c:v>0.31486206054658794</c:v>
                </c:pt>
                <c:pt idx="978">
                  <c:v>0.60784606933556518</c:v>
                </c:pt>
                <c:pt idx="979">
                  <c:v>0.43534545898397425</c:v>
                </c:pt>
                <c:pt idx="980">
                  <c:v>0.64492492675738333</c:v>
                </c:pt>
                <c:pt idx="981">
                  <c:v>0.48736267089797991</c:v>
                </c:pt>
                <c:pt idx="982">
                  <c:v>0.51206665039016741</c:v>
                </c:pt>
                <c:pt idx="983">
                  <c:v>0.47346191406218452</c:v>
                </c:pt>
                <c:pt idx="984">
                  <c:v>0.47602539062457083</c:v>
                </c:pt>
                <c:pt idx="985">
                  <c:v>0.54038696289016741</c:v>
                </c:pt>
                <c:pt idx="986">
                  <c:v>0.32207946777297991</c:v>
                </c:pt>
                <c:pt idx="987">
                  <c:v>0.38334350585897425</c:v>
                </c:pt>
                <c:pt idx="988">
                  <c:v>0.4811828613277811</c:v>
                </c:pt>
                <c:pt idx="989">
                  <c:v>0.37562255859337768</c:v>
                </c:pt>
                <c:pt idx="990">
                  <c:v>0.23917846679658794</c:v>
                </c:pt>
                <c:pt idx="991">
                  <c:v>0.33340148925738333</c:v>
                </c:pt>
                <c:pt idx="992">
                  <c:v>0.70000915527297991</c:v>
                </c:pt>
                <c:pt idx="993">
                  <c:v>0.28088073730437202</c:v>
                </c:pt>
                <c:pt idx="994">
                  <c:v>0.4538848876949686</c:v>
                </c:pt>
                <c:pt idx="995">
                  <c:v>0.47706298828076399</c:v>
                </c:pt>
                <c:pt idx="996">
                  <c:v>0.26080017089797991</c:v>
                </c:pt>
                <c:pt idx="997">
                  <c:v>0.35656433105437202</c:v>
                </c:pt>
                <c:pt idx="998">
                  <c:v>0.36584167480437202</c:v>
                </c:pt>
                <c:pt idx="999">
                  <c:v>0.44668273925738333</c:v>
                </c:pt>
                <c:pt idx="1000">
                  <c:v>0.50126342773397425</c:v>
                </c:pt>
                <c:pt idx="1001">
                  <c:v>0.51670532226516741</c:v>
                </c:pt>
                <c:pt idx="1002">
                  <c:v>0.54502563476516741</c:v>
                </c:pt>
                <c:pt idx="1003">
                  <c:v>0.52134399414016741</c:v>
                </c:pt>
                <c:pt idx="1004">
                  <c:v>0.71134643554658794</c:v>
                </c:pt>
                <c:pt idx="1005">
                  <c:v>0.55790405273397425</c:v>
                </c:pt>
                <c:pt idx="1006">
                  <c:v>0.43740539550738333</c:v>
                </c:pt>
                <c:pt idx="1007">
                  <c:v>0.45594482421837768</c:v>
                </c:pt>
                <c:pt idx="1008">
                  <c:v>0.32928161621056518</c:v>
                </c:pt>
                <c:pt idx="1009">
                  <c:v>0.20467834472616175</c:v>
                </c:pt>
                <c:pt idx="1010">
                  <c:v>0.39828186035116175</c:v>
                </c:pt>
                <c:pt idx="1011">
                  <c:v>0.48478393554658794</c:v>
                </c:pt>
                <c:pt idx="1012">
                  <c:v>0.4348419189449686</c:v>
                </c:pt>
                <c:pt idx="1013">
                  <c:v>0.45748596191357649</c:v>
                </c:pt>
                <c:pt idx="1014">
                  <c:v>0.31950073242158794</c:v>
                </c:pt>
                <c:pt idx="1015">
                  <c:v>0.24329833984337768</c:v>
                </c:pt>
                <c:pt idx="1016">
                  <c:v>0.28448181152297991</c:v>
                </c:pt>
                <c:pt idx="1017">
                  <c:v>0.19643859863238333</c:v>
                </c:pt>
                <c:pt idx="1018">
                  <c:v>0.29118041992158794</c:v>
                </c:pt>
                <c:pt idx="1019">
                  <c:v>0.26337890624957083</c:v>
                </c:pt>
                <c:pt idx="1020">
                  <c:v>0.24174194335897425</c:v>
                </c:pt>
                <c:pt idx="1021">
                  <c:v>0.27984313964797991</c:v>
                </c:pt>
                <c:pt idx="1022">
                  <c:v>0.10529785156218452</c:v>
                </c:pt>
                <c:pt idx="1023">
                  <c:v>0.2216613769527811</c:v>
                </c:pt>
                <c:pt idx="1024">
                  <c:v>0.23556213378857649</c:v>
                </c:pt>
                <c:pt idx="1025">
                  <c:v>0.26903991699178675</c:v>
                </c:pt>
                <c:pt idx="1026">
                  <c:v>0.28242187499957083</c:v>
                </c:pt>
                <c:pt idx="1027">
                  <c:v>0.15575866699178675</c:v>
                </c:pt>
                <c:pt idx="1028">
                  <c:v>0.32774047851516741</c:v>
                </c:pt>
                <c:pt idx="1029">
                  <c:v>0.32001953124957083</c:v>
                </c:pt>
                <c:pt idx="1030">
                  <c:v>0.42968444824178675</c:v>
                </c:pt>
                <c:pt idx="1031">
                  <c:v>0.22938232421837768</c:v>
                </c:pt>
                <c:pt idx="1032">
                  <c:v>0.33442382812457083</c:v>
                </c:pt>
                <c:pt idx="1033">
                  <c:v>0.27882080078076399</c:v>
                </c:pt>
                <c:pt idx="1034">
                  <c:v>0.2129180908199686</c:v>
                </c:pt>
                <c:pt idx="1035">
                  <c:v>0.35038452148397425</c:v>
                </c:pt>
                <c:pt idx="1036">
                  <c:v>0.15987854003857649</c:v>
                </c:pt>
                <c:pt idx="1037">
                  <c:v>0.22578124999957083</c:v>
                </c:pt>
                <c:pt idx="1038">
                  <c:v>0.20312194824178675</c:v>
                </c:pt>
                <c:pt idx="1039">
                  <c:v>0.11816101074178675</c:v>
                </c:pt>
                <c:pt idx="1040">
                  <c:v>0.17789916992158794</c:v>
                </c:pt>
                <c:pt idx="1041">
                  <c:v>0.1979797363277811</c:v>
                </c:pt>
                <c:pt idx="1042">
                  <c:v>-5.5865478516025746E-2</c:v>
                </c:pt>
                <c:pt idx="1043">
                  <c:v>9.3960571288576489E-2</c:v>
                </c:pt>
                <c:pt idx="1044">
                  <c:v>0.10323791503857649</c:v>
                </c:pt>
                <c:pt idx="1045">
                  <c:v>0.20570068359337768</c:v>
                </c:pt>
                <c:pt idx="1046">
                  <c:v>0.23711853027297991</c:v>
                </c:pt>
                <c:pt idx="1047">
                  <c:v>9.4479370116786754E-2</c:v>
                </c:pt>
                <c:pt idx="1048">
                  <c:v>4.3499755858974254E-2</c:v>
                </c:pt>
                <c:pt idx="1049">
                  <c:v>5.5355834960565176E-2</c:v>
                </c:pt>
                <c:pt idx="1050">
                  <c:v>6.8737792968377676E-2</c:v>
                </c:pt>
                <c:pt idx="1051">
                  <c:v>-1.9824218750429168E-2</c:v>
                </c:pt>
                <c:pt idx="1052">
                  <c:v>0.11507873535116175</c:v>
                </c:pt>
                <c:pt idx="1053">
                  <c:v>0.14494018554658794</c:v>
                </c:pt>
                <c:pt idx="1054">
                  <c:v>0.26646118164016741</c:v>
                </c:pt>
                <c:pt idx="1055">
                  <c:v>0.25204162597616175</c:v>
                </c:pt>
                <c:pt idx="1056">
                  <c:v>0.24638061523397425</c:v>
                </c:pt>
                <c:pt idx="1057">
                  <c:v>0.22424011230437202</c:v>
                </c:pt>
                <c:pt idx="1058">
                  <c:v>5.4837036132383332E-2</c:v>
                </c:pt>
                <c:pt idx="1059">
                  <c:v>0.18201904296837768</c:v>
                </c:pt>
                <c:pt idx="1060">
                  <c:v>0.18407897949178675</c:v>
                </c:pt>
                <c:pt idx="1061">
                  <c:v>0.22835998535116175</c:v>
                </c:pt>
                <c:pt idx="1062">
                  <c:v>0.22526245117158794</c:v>
                </c:pt>
                <c:pt idx="1063">
                  <c:v>6.5136718749570832E-2</c:v>
                </c:pt>
                <c:pt idx="1064">
                  <c:v>0.26749877929658794</c:v>
                </c:pt>
                <c:pt idx="1065">
                  <c:v>0.15369873046837768</c:v>
                </c:pt>
                <c:pt idx="1066">
                  <c:v>0.19540100097616175</c:v>
                </c:pt>
                <c:pt idx="1067">
                  <c:v>0.21754150390576399</c:v>
                </c:pt>
                <c:pt idx="1068">
                  <c:v>0.13361816406218452</c:v>
                </c:pt>
                <c:pt idx="1069">
                  <c:v>0.14751892089797991</c:v>
                </c:pt>
                <c:pt idx="1070">
                  <c:v>0.34112243652297991</c:v>
                </c:pt>
                <c:pt idx="1071">
                  <c:v>0.27160339355437202</c:v>
                </c:pt>
                <c:pt idx="1072">
                  <c:v>0.32207946777297991</c:v>
                </c:pt>
                <c:pt idx="1073">
                  <c:v>0.2556427001949686</c:v>
                </c:pt>
                <c:pt idx="1074">
                  <c:v>0.30302124023397425</c:v>
                </c:pt>
                <c:pt idx="1075">
                  <c:v>0.24946289062457083</c:v>
                </c:pt>
                <c:pt idx="1076">
                  <c:v>0.25668029785116175</c:v>
                </c:pt>
                <c:pt idx="1077">
                  <c:v>0.15111999511678675</c:v>
                </c:pt>
                <c:pt idx="1078">
                  <c:v>0.25616149902297991</c:v>
                </c:pt>
                <c:pt idx="1079">
                  <c:v>0.25976257324178675</c:v>
                </c:pt>
                <c:pt idx="1080">
                  <c:v>0.38592224121056518</c:v>
                </c:pt>
                <c:pt idx="1081">
                  <c:v>0.24586181640576399</c:v>
                </c:pt>
                <c:pt idx="1082">
                  <c:v>0.15009765624957083</c:v>
                </c:pt>
                <c:pt idx="1083">
                  <c:v>0.23299865722616175</c:v>
                </c:pt>
                <c:pt idx="1084">
                  <c:v>0.11919860839797991</c:v>
                </c:pt>
                <c:pt idx="1085">
                  <c:v>8.5217285155763989E-2</c:v>
                </c:pt>
                <c:pt idx="1086">
                  <c:v>0.17326049804658794</c:v>
                </c:pt>
                <c:pt idx="1087">
                  <c:v>9.4998168944968597E-2</c:v>
                </c:pt>
                <c:pt idx="1088">
                  <c:v>-5.3302001953412059E-2</c:v>
                </c:pt>
                <c:pt idx="1089">
                  <c:v>9.2419433593377676E-2</c:v>
                </c:pt>
                <c:pt idx="1090">
                  <c:v>-9.0209960942360112E-3</c:v>
                </c:pt>
                <c:pt idx="1091">
                  <c:v>7.6458740233974254E-2</c:v>
                </c:pt>
                <c:pt idx="1092">
                  <c:v>-4.8663330078412059E-2</c:v>
                </c:pt>
                <c:pt idx="1093">
                  <c:v>0.12589721679658794</c:v>
                </c:pt>
                <c:pt idx="1094">
                  <c:v>-1.9824218750429168E-2</c:v>
                </c:pt>
                <c:pt idx="1095">
                  <c:v>-4.9685668945627981E-2</c:v>
                </c:pt>
                <c:pt idx="1096">
                  <c:v>0.15060119628857649</c:v>
                </c:pt>
                <c:pt idx="1097">
                  <c:v>0.20209960937457083</c:v>
                </c:pt>
                <c:pt idx="1098">
                  <c:v>6.821899414016741E-2</c:v>
                </c:pt>
                <c:pt idx="1099">
                  <c:v>-4.608459472702009E-2</c:v>
                </c:pt>
                <c:pt idx="1100">
                  <c:v>0.18356018066357649</c:v>
                </c:pt>
                <c:pt idx="1101">
                  <c:v>2.9095458983974254E-2</c:v>
                </c:pt>
                <c:pt idx="1102">
                  <c:v>0.19179992675738333</c:v>
                </c:pt>
                <c:pt idx="1103">
                  <c:v>-4.608459472702009E-2</c:v>
                </c:pt>
                <c:pt idx="1104">
                  <c:v>8.4179687499570832E-2</c:v>
                </c:pt>
                <c:pt idx="1105">
                  <c:v>0.13825683593718452</c:v>
                </c:pt>
                <c:pt idx="1106">
                  <c:v>0.22218017578076399</c:v>
                </c:pt>
                <c:pt idx="1107">
                  <c:v>3.6297607421587941E-2</c:v>
                </c:pt>
                <c:pt idx="1108">
                  <c:v>1.2786865229799105E-3</c:v>
                </c:pt>
                <c:pt idx="1109">
                  <c:v>-1.5185546875429168E-2</c:v>
                </c:pt>
                <c:pt idx="1110">
                  <c:v>0.13413696289016741</c:v>
                </c:pt>
                <c:pt idx="1111">
                  <c:v>9.8599243163576489E-2</c:v>
                </c:pt>
                <c:pt idx="1112">
                  <c:v>-6.410522460983259E-2</c:v>
                </c:pt>
                <c:pt idx="1113">
                  <c:v>3.5275268554372019E-2</c:v>
                </c:pt>
                <c:pt idx="1114">
                  <c:v>-8.778686523483259E-2</c:v>
                </c:pt>
                <c:pt idx="1115">
                  <c:v>3.7335205077781097E-2</c:v>
                </c:pt>
                <c:pt idx="1116">
                  <c:v>6.1016845702781097E-2</c:v>
                </c:pt>
                <c:pt idx="1117">
                  <c:v>-2.9605102539434824E-2</c:v>
                </c:pt>
                <c:pt idx="1118">
                  <c:v>6.5136718749570832E-2</c:v>
                </c:pt>
                <c:pt idx="1119">
                  <c:v>0.17583923339797991</c:v>
                </c:pt>
                <c:pt idx="1120">
                  <c:v>7.0797729491786754E-2</c:v>
                </c:pt>
                <c:pt idx="1121">
                  <c:v>-6.874389648483259E-2</c:v>
                </c:pt>
                <c:pt idx="1122">
                  <c:v>9.551696777297991E-2</c:v>
                </c:pt>
                <c:pt idx="1123">
                  <c:v>4.8657226562184519E-2</c:v>
                </c:pt>
                <c:pt idx="1124">
                  <c:v>2.0336914062184519E-2</c:v>
                </c:pt>
                <c:pt idx="1125">
                  <c:v>3.7838745116786754E-2</c:v>
                </c:pt>
                <c:pt idx="1126">
                  <c:v>-0.12074584960983259</c:v>
                </c:pt>
                <c:pt idx="1127">
                  <c:v>-4.4543457031622324E-2</c:v>
                </c:pt>
                <c:pt idx="1128">
                  <c:v>5.9475708007383332E-2</c:v>
                </c:pt>
                <c:pt idx="1129">
                  <c:v>-4.1964721680031403E-2</c:v>
                </c:pt>
                <c:pt idx="1130">
                  <c:v>0.23247985839797991</c:v>
                </c:pt>
                <c:pt idx="1131">
                  <c:v>0.19952087402297991</c:v>
                </c:pt>
                <c:pt idx="1132">
                  <c:v>0.21806030273397425</c:v>
                </c:pt>
                <c:pt idx="1133">
                  <c:v>0.1413391113277811</c:v>
                </c:pt>
                <c:pt idx="1134">
                  <c:v>5.6378173827781097E-2</c:v>
                </c:pt>
                <c:pt idx="1135">
                  <c:v>6.5136718749570832E-2</c:v>
                </c:pt>
                <c:pt idx="1136">
                  <c:v>0.14648132324178675</c:v>
                </c:pt>
                <c:pt idx="1137">
                  <c:v>5.9979248046587941E-2</c:v>
                </c:pt>
                <c:pt idx="1138">
                  <c:v>0.10117797851516741</c:v>
                </c:pt>
                <c:pt idx="1139">
                  <c:v>0.15111999511678675</c:v>
                </c:pt>
                <c:pt idx="1140">
                  <c:v>0.10632019042937202</c:v>
                </c:pt>
                <c:pt idx="1141">
                  <c:v>3.5778808593377676E-2</c:v>
                </c:pt>
                <c:pt idx="1142">
                  <c:v>0.13413696289016741</c:v>
                </c:pt>
                <c:pt idx="1143">
                  <c:v>0.22887878417937202</c:v>
                </c:pt>
                <c:pt idx="1144">
                  <c:v>0.20621948242158794</c:v>
                </c:pt>
                <c:pt idx="1145">
                  <c:v>9.9636840819968597E-2</c:v>
                </c:pt>
                <c:pt idx="1146">
                  <c:v>4.3762207027810973E-3</c:v>
                </c:pt>
                <c:pt idx="1147">
                  <c:v>0.2546203613277811</c:v>
                </c:pt>
                <c:pt idx="1148">
                  <c:v>0.22372131347616175</c:v>
                </c:pt>
                <c:pt idx="1149">
                  <c:v>0.21960144042937202</c:v>
                </c:pt>
                <c:pt idx="1150">
                  <c:v>6.8737792968377676E-2</c:v>
                </c:pt>
                <c:pt idx="1151">
                  <c:v>1.519470214797991E-2</c:v>
                </c:pt>
                <c:pt idx="1152">
                  <c:v>1.7974853511617539E-3</c:v>
                </c:pt>
                <c:pt idx="1153">
                  <c:v>-7.8125000042916781E-4</c:v>
                </c:pt>
                <c:pt idx="1154">
                  <c:v>7.5939941405763989E-2</c:v>
                </c:pt>
                <c:pt idx="1155">
                  <c:v>4.1439819335565176E-2</c:v>
                </c:pt>
                <c:pt idx="1156">
                  <c:v>0.13207702636678675</c:v>
                </c:pt>
                <c:pt idx="1157">
                  <c:v>8.623962402297991E-2</c:v>
                </c:pt>
                <c:pt idx="1158">
                  <c:v>-3.3221435547218903E-2</c:v>
                </c:pt>
                <c:pt idx="1159">
                  <c:v>-2.9101562500429168E-2</c:v>
                </c:pt>
                <c:pt idx="1160">
                  <c:v>-6.0504150391025746E-2</c:v>
                </c:pt>
                <c:pt idx="1161">
                  <c:v>-6.7202758789434824E-2</c:v>
                </c:pt>
                <c:pt idx="1162">
                  <c:v>-0.10942382812542917</c:v>
                </c:pt>
                <c:pt idx="1163">
                  <c:v>-5.1745605469236011E-2</c:v>
                </c:pt>
                <c:pt idx="1164">
                  <c:v>-0.14340515136761667</c:v>
                </c:pt>
                <c:pt idx="1165">
                  <c:v>-0.11096496582062798</c:v>
                </c:pt>
                <c:pt idx="1166">
                  <c:v>3.5778808593377676E-2</c:v>
                </c:pt>
                <c:pt idx="1167">
                  <c:v>-9.0209960942360112E-3</c:v>
                </c:pt>
                <c:pt idx="1168">
                  <c:v>-0.14804382324261667</c:v>
                </c:pt>
                <c:pt idx="1169">
                  <c:v>-7.1322631836423511E-2</c:v>
                </c:pt>
                <c:pt idx="1170">
                  <c:v>-0.18666381835983259</c:v>
                </c:pt>
                <c:pt idx="1171">
                  <c:v>-0.32104797363321325</c:v>
                </c:pt>
                <c:pt idx="1172">
                  <c:v>-0.12178344726602575</c:v>
                </c:pt>
                <c:pt idx="1173">
                  <c:v>-6.6165161133213246E-2</c:v>
                </c:pt>
                <c:pt idx="1174">
                  <c:v>-7.0803833008213246E-2</c:v>
                </c:pt>
                <c:pt idx="1175">
                  <c:v>2.959899902297991E-2</c:v>
                </c:pt>
                <c:pt idx="1176">
                  <c:v>-0.16040344238321325</c:v>
                </c:pt>
                <c:pt idx="1177">
                  <c:v>3.6297607421587941E-2</c:v>
                </c:pt>
                <c:pt idx="1178">
                  <c:v>-5.0204467773838246E-2</c:v>
                </c:pt>
                <c:pt idx="1179">
                  <c:v>-0.24072570800821325</c:v>
                </c:pt>
                <c:pt idx="1180">
                  <c:v>3.5778808593377676E-2</c:v>
                </c:pt>
                <c:pt idx="1181">
                  <c:v>0.12589721679658794</c:v>
                </c:pt>
                <c:pt idx="1182">
                  <c:v>8.6758422851161754E-2</c:v>
                </c:pt>
                <c:pt idx="1183">
                  <c:v>-8.0584716797218903E-2</c:v>
                </c:pt>
                <c:pt idx="1184">
                  <c:v>-4.3505859375429168E-2</c:v>
                </c:pt>
                <c:pt idx="1185">
                  <c:v>-0.16348571777383825</c:v>
                </c:pt>
                <c:pt idx="1186">
                  <c:v>-4.6603393555031403E-2</c:v>
                </c:pt>
                <c:pt idx="1187">
                  <c:v>-1.0562133789434824E-2</c:v>
                </c:pt>
                <c:pt idx="1188">
                  <c:v>-5.536193847702009E-2</c:v>
                </c:pt>
                <c:pt idx="1189">
                  <c:v>6.821899414016741E-2</c:v>
                </c:pt>
                <c:pt idx="1190">
                  <c:v>-0.11456604003943482</c:v>
                </c:pt>
                <c:pt idx="1191">
                  <c:v>-0.13414306640662232</c:v>
                </c:pt>
                <c:pt idx="1192">
                  <c:v>-0.33854980468781548</c:v>
                </c:pt>
                <c:pt idx="1193">
                  <c:v>-0.18202514648483259</c:v>
                </c:pt>
                <c:pt idx="1194">
                  <c:v>-0.13568420410202009</c:v>
                </c:pt>
                <c:pt idx="1195">
                  <c:v>-0.22578735351602575</c:v>
                </c:pt>
                <c:pt idx="1196">
                  <c:v>-2.1884155273838246E-2</c:v>
                </c:pt>
                <c:pt idx="1197">
                  <c:v>-0.33392639160202009</c:v>
                </c:pt>
                <c:pt idx="1198">
                  <c:v>-0.26544494628943482</c:v>
                </c:pt>
                <c:pt idx="1199">
                  <c:v>-0.19026489257841206</c:v>
                </c:pt>
                <c:pt idx="1200">
                  <c:v>-0.35296936035202009</c:v>
                </c:pt>
                <c:pt idx="1201">
                  <c:v>-0.1089050292972189</c:v>
                </c:pt>
                <c:pt idx="1202">
                  <c:v>-0.20262451171923601</c:v>
                </c:pt>
                <c:pt idx="1203">
                  <c:v>-0.24226684570341206</c:v>
                </c:pt>
                <c:pt idx="1204">
                  <c:v>-0.19128723144562798</c:v>
                </c:pt>
                <c:pt idx="1205">
                  <c:v>-0.15010375976602575</c:v>
                </c:pt>
                <c:pt idx="1206">
                  <c:v>-0.32825012207062798</c:v>
                </c:pt>
                <c:pt idx="1207">
                  <c:v>-0.12332458496142351</c:v>
                </c:pt>
                <c:pt idx="1208">
                  <c:v>-0.18716735839883825</c:v>
                </c:pt>
                <c:pt idx="1209">
                  <c:v>-0.19644470214883825</c:v>
                </c:pt>
                <c:pt idx="1210">
                  <c:v>-0.39416809082062798</c:v>
                </c:pt>
                <c:pt idx="1211">
                  <c:v>-0.14236755371142351</c:v>
                </c:pt>
                <c:pt idx="1212">
                  <c:v>-0.16708679199261667</c:v>
                </c:pt>
                <c:pt idx="1213">
                  <c:v>-0.2072479248050314</c:v>
                </c:pt>
                <c:pt idx="1214">
                  <c:v>-0.21394653320341206</c:v>
                </c:pt>
                <c:pt idx="1215">
                  <c:v>-8.368225097702009E-2</c:v>
                </c:pt>
                <c:pt idx="1216">
                  <c:v>-0.10530395507841206</c:v>
                </c:pt>
                <c:pt idx="1217">
                  <c:v>-0.22836608886761667</c:v>
                </c:pt>
                <c:pt idx="1218">
                  <c:v>-0.21446533203162232</c:v>
                </c:pt>
                <c:pt idx="1219">
                  <c:v>-0.25256652832062798</c:v>
                </c:pt>
                <c:pt idx="1220">
                  <c:v>-9.5245361332132461E-3</c:v>
                </c:pt>
                <c:pt idx="1221">
                  <c:v>-0.14288635253943482</c:v>
                </c:pt>
                <c:pt idx="1222">
                  <c:v>-0.14134521484423601</c:v>
                </c:pt>
                <c:pt idx="1223">
                  <c:v>3.6816406249570832E-2</c:v>
                </c:pt>
                <c:pt idx="1224">
                  <c:v>-0.20158691406281548</c:v>
                </c:pt>
                <c:pt idx="1225">
                  <c:v>-0.19952697753943482</c:v>
                </c:pt>
                <c:pt idx="1226">
                  <c:v>-0.16760559082062798</c:v>
                </c:pt>
                <c:pt idx="1227">
                  <c:v>-0.23454589843781548</c:v>
                </c:pt>
                <c:pt idx="1228">
                  <c:v>-8.8305664062815481E-2</c:v>
                </c:pt>
                <c:pt idx="1229">
                  <c:v>-0.12538452148483259</c:v>
                </c:pt>
                <c:pt idx="1230">
                  <c:v>-0.1362030029300314</c:v>
                </c:pt>
                <c:pt idx="1231">
                  <c:v>-0.14494628906281548</c:v>
                </c:pt>
                <c:pt idx="1232">
                  <c:v>-5.6903076172218903E-2</c:v>
                </c:pt>
                <c:pt idx="1233">
                  <c:v>-7.1322631836423511E-2</c:v>
                </c:pt>
                <c:pt idx="1234">
                  <c:v>-0.12640686035202009</c:v>
                </c:pt>
                <c:pt idx="1235">
                  <c:v>-0.27160949707062798</c:v>
                </c:pt>
                <c:pt idx="1236">
                  <c:v>-0.20364685058642351</c:v>
                </c:pt>
                <c:pt idx="1237">
                  <c:v>-0.22064514160202009</c:v>
                </c:pt>
                <c:pt idx="1238">
                  <c:v>-0.31640930175821325</c:v>
                </c:pt>
                <c:pt idx="1239">
                  <c:v>-0.16348571777383825</c:v>
                </c:pt>
                <c:pt idx="1240">
                  <c:v>-0.24072570800821325</c:v>
                </c:pt>
                <c:pt idx="1241">
                  <c:v>-0.31796569824261667</c:v>
                </c:pt>
                <c:pt idx="1242">
                  <c:v>-0.11662597656281548</c:v>
                </c:pt>
                <c:pt idx="1243">
                  <c:v>-0.19438476562542917</c:v>
                </c:pt>
                <c:pt idx="1244">
                  <c:v>-3.1665039062815481E-2</c:v>
                </c:pt>
                <c:pt idx="1245">
                  <c:v>-0.10014648437542917</c:v>
                </c:pt>
                <c:pt idx="1246">
                  <c:v>-0.23248596191443482</c:v>
                </c:pt>
                <c:pt idx="1247">
                  <c:v>-0.12126464843781548</c:v>
                </c:pt>
                <c:pt idx="1248">
                  <c:v>-9.6545410156622324E-2</c:v>
                </c:pt>
                <c:pt idx="1249">
                  <c:v>-0.19540710449261667</c:v>
                </c:pt>
                <c:pt idx="1250">
                  <c:v>-0.34112854003943482</c:v>
                </c:pt>
                <c:pt idx="1251">
                  <c:v>-0.35142822265662232</c:v>
                </c:pt>
                <c:pt idx="1252">
                  <c:v>-0.36275024414102575</c:v>
                </c:pt>
                <c:pt idx="1253">
                  <c:v>-0.45080871582062798</c:v>
                </c:pt>
                <c:pt idx="1254">
                  <c:v>-0.34524841308642351</c:v>
                </c:pt>
                <c:pt idx="1255">
                  <c:v>-0.2175476074222189</c:v>
                </c:pt>
                <c:pt idx="1256">
                  <c:v>-0.3545104980472189</c:v>
                </c:pt>
                <c:pt idx="1257">
                  <c:v>-0.25358886718781548</c:v>
                </c:pt>
                <c:pt idx="1258">
                  <c:v>-0.34216613769562798</c:v>
                </c:pt>
                <c:pt idx="1259">
                  <c:v>-0.40394897460983259</c:v>
                </c:pt>
                <c:pt idx="1260">
                  <c:v>-0.44514770507841206</c:v>
                </c:pt>
                <c:pt idx="1261">
                  <c:v>-0.43999023437542917</c:v>
                </c:pt>
                <c:pt idx="1262">
                  <c:v>-0.48273010253943482</c:v>
                </c:pt>
                <c:pt idx="1263">
                  <c:v>-0.44462890625042917</c:v>
                </c:pt>
                <c:pt idx="1264">
                  <c:v>-0.46058959960983259</c:v>
                </c:pt>
                <c:pt idx="1265">
                  <c:v>-0.46419067382841206</c:v>
                </c:pt>
                <c:pt idx="1266">
                  <c:v>-0.43793029785202009</c:v>
                </c:pt>
                <c:pt idx="1267">
                  <c:v>-0.30096740722702009</c:v>
                </c:pt>
                <c:pt idx="1268">
                  <c:v>-0.42196960449261667</c:v>
                </c:pt>
                <c:pt idx="1269">
                  <c:v>-0.3442108154300314</c:v>
                </c:pt>
                <c:pt idx="1270">
                  <c:v>-0.22888488769562798</c:v>
                </c:pt>
                <c:pt idx="1271">
                  <c:v>-0.35400695800821325</c:v>
                </c:pt>
                <c:pt idx="1272">
                  <c:v>-0.28448791503943482</c:v>
                </c:pt>
                <c:pt idx="1273">
                  <c:v>-0.35296936035202009</c:v>
                </c:pt>
                <c:pt idx="1274">
                  <c:v>-0.51929016113321325</c:v>
                </c:pt>
                <c:pt idx="1275">
                  <c:v>-0.53679199218781548</c:v>
                </c:pt>
                <c:pt idx="1276">
                  <c:v>-0.39004821777383825</c:v>
                </c:pt>
                <c:pt idx="1277">
                  <c:v>-0.23248596191443482</c:v>
                </c:pt>
                <c:pt idx="1278">
                  <c:v>-0.21600646972702009</c:v>
                </c:pt>
                <c:pt idx="1279">
                  <c:v>-0.18202514648483259</c:v>
                </c:pt>
                <c:pt idx="1280">
                  <c:v>-0.3308288574222189</c:v>
                </c:pt>
                <c:pt idx="1281">
                  <c:v>-0.30868835449261667</c:v>
                </c:pt>
                <c:pt idx="1282">
                  <c:v>-0.33031005859423601</c:v>
                </c:pt>
                <c:pt idx="1283">
                  <c:v>-0.27212829589883825</c:v>
                </c:pt>
                <c:pt idx="1284">
                  <c:v>-0.2412292480472189</c:v>
                </c:pt>
                <c:pt idx="1285">
                  <c:v>-0.29272766113321325</c:v>
                </c:pt>
                <c:pt idx="1286">
                  <c:v>-0.10530395507841206</c:v>
                </c:pt>
                <c:pt idx="1287">
                  <c:v>-0.31640930175821325</c:v>
                </c:pt>
                <c:pt idx="1288">
                  <c:v>-0.2118865966800314</c:v>
                </c:pt>
                <c:pt idx="1289">
                  <c:v>-0.22372741699261667</c:v>
                </c:pt>
                <c:pt idx="1290">
                  <c:v>-0.23506469726602575</c:v>
                </c:pt>
                <c:pt idx="1291">
                  <c:v>-0.1269256591800314</c:v>
                </c:pt>
                <c:pt idx="1292">
                  <c:v>-0.1892272949222189</c:v>
                </c:pt>
                <c:pt idx="1293">
                  <c:v>-0.22888488769562798</c:v>
                </c:pt>
                <c:pt idx="1294">
                  <c:v>-0.23300476074261667</c:v>
                </c:pt>
                <c:pt idx="1295">
                  <c:v>-0.56871337890662232</c:v>
                </c:pt>
                <c:pt idx="1296">
                  <c:v>-0.28396911621142351</c:v>
                </c:pt>
                <c:pt idx="1297">
                  <c:v>-0.30044860839883825</c:v>
                </c:pt>
                <c:pt idx="1298">
                  <c:v>-0.1985046386722189</c:v>
                </c:pt>
                <c:pt idx="1299">
                  <c:v>-0.46367187500042917</c:v>
                </c:pt>
                <c:pt idx="1300">
                  <c:v>-0.27728576660202009</c:v>
                </c:pt>
                <c:pt idx="1301">
                  <c:v>-0.27934570312542917</c:v>
                </c:pt>
                <c:pt idx="1302">
                  <c:v>-0.41733093261761667</c:v>
                </c:pt>
                <c:pt idx="1303">
                  <c:v>-0.34060974121142351</c:v>
                </c:pt>
                <c:pt idx="1304">
                  <c:v>-0.20518798828162232</c:v>
                </c:pt>
                <c:pt idx="1305">
                  <c:v>-0.31898803710983259</c:v>
                </c:pt>
                <c:pt idx="1306">
                  <c:v>-4.7122192383213246E-2</c:v>
                </c:pt>
                <c:pt idx="1307">
                  <c:v>-0.23506469726602575</c:v>
                </c:pt>
                <c:pt idx="1308">
                  <c:v>-9.6545410156622324E-2</c:v>
                </c:pt>
                <c:pt idx="1309">
                  <c:v>-0.15884704589883825</c:v>
                </c:pt>
                <c:pt idx="1310">
                  <c:v>-0.13002319335983259</c:v>
                </c:pt>
                <c:pt idx="1311">
                  <c:v>-8.3163452148838246E-2</c:v>
                </c:pt>
                <c:pt idx="1312">
                  <c:v>-0.22114868164102575</c:v>
                </c:pt>
                <c:pt idx="1313">
                  <c:v>-0.25102539062542917</c:v>
                </c:pt>
                <c:pt idx="1314">
                  <c:v>-0.20828552246142351</c:v>
                </c:pt>
                <c:pt idx="1315">
                  <c:v>-0.21858520507841206</c:v>
                </c:pt>
                <c:pt idx="1316">
                  <c:v>-0.30816955566443482</c:v>
                </c:pt>
                <c:pt idx="1317">
                  <c:v>-0.22990722656281548</c:v>
                </c:pt>
                <c:pt idx="1318">
                  <c:v>-0.10684509277383825</c:v>
                </c:pt>
                <c:pt idx="1319">
                  <c:v>-0.1418640136722189</c:v>
                </c:pt>
                <c:pt idx="1320">
                  <c:v>-0.2505065917972189</c:v>
                </c:pt>
                <c:pt idx="1321">
                  <c:v>-0.42196960449261667</c:v>
                </c:pt>
                <c:pt idx="1322">
                  <c:v>-0.15010375976602575</c:v>
                </c:pt>
                <c:pt idx="1323">
                  <c:v>-0.26132507324261667</c:v>
                </c:pt>
                <c:pt idx="1324">
                  <c:v>-0.24998779296923601</c:v>
                </c:pt>
                <c:pt idx="1325">
                  <c:v>-0.12434692382841206</c:v>
                </c:pt>
                <c:pt idx="1326">
                  <c:v>-0.25204772949261667</c:v>
                </c:pt>
                <c:pt idx="1327">
                  <c:v>-0.16450805664102575</c:v>
                </c:pt>
                <c:pt idx="1328">
                  <c:v>-0.21858520507841206</c:v>
                </c:pt>
                <c:pt idx="1329">
                  <c:v>-0.42763061523483259</c:v>
                </c:pt>
                <c:pt idx="1330">
                  <c:v>-0.37202758789102575</c:v>
                </c:pt>
                <c:pt idx="1331">
                  <c:v>-0.40291137695341206</c:v>
                </c:pt>
                <c:pt idx="1332">
                  <c:v>-0.40652770996142351</c:v>
                </c:pt>
                <c:pt idx="1333">
                  <c:v>-0.31126708984423601</c:v>
                </c:pt>
                <c:pt idx="1334">
                  <c:v>-0.44359130859423601</c:v>
                </c:pt>
                <c:pt idx="1335">
                  <c:v>-0.36120910644562798</c:v>
                </c:pt>
                <c:pt idx="1336">
                  <c:v>-0.30198974609423601</c:v>
                </c:pt>
                <c:pt idx="1337">
                  <c:v>-0.38695068359423601</c:v>
                </c:pt>
                <c:pt idx="1338">
                  <c:v>-0.21240539550821325</c:v>
                </c:pt>
                <c:pt idx="1339">
                  <c:v>-0.51774902343781548</c:v>
                </c:pt>
                <c:pt idx="1340">
                  <c:v>-0.30096740722702009</c:v>
                </c:pt>
                <c:pt idx="1341">
                  <c:v>-0.34216613769562798</c:v>
                </c:pt>
                <c:pt idx="1342">
                  <c:v>-0.34833068847702009</c:v>
                </c:pt>
                <c:pt idx="1343">
                  <c:v>-0.42505187988321325</c:v>
                </c:pt>
              </c:numCache>
            </c:numRef>
          </c:xVal>
          <c:yVal>
            <c:numRef>
              <c:f>Nitrite_2!$K$2:$K$1345</c:f>
              <c:numCache>
                <c:formatCode>General</c:formatCode>
                <c:ptCount val="1344"/>
                <c:pt idx="29">
                  <c:v>609.37281085669031</c:v>
                </c:pt>
                <c:pt idx="30">
                  <c:v>609.30484108420796</c:v>
                </c:pt>
                <c:pt idx="31">
                  <c:v>609.08710846263</c:v>
                </c:pt>
                <c:pt idx="32">
                  <c:v>609.14772140152547</c:v>
                </c:pt>
                <c:pt idx="33">
                  <c:v>609.03511053922477</c:v>
                </c:pt>
                <c:pt idx="34">
                  <c:v>608.95245791084426</c:v>
                </c:pt>
                <c:pt idx="35">
                  <c:v>608.78970896099406</c:v>
                </c:pt>
                <c:pt idx="36">
                  <c:v>608.64670799311011</c:v>
                </c:pt>
                <c:pt idx="37">
                  <c:v>608.55716093471653</c:v>
                </c:pt>
                <c:pt idx="38">
                  <c:v>608.54516600889156</c:v>
                </c:pt>
                <c:pt idx="39">
                  <c:v>608.43733419382954</c:v>
                </c:pt>
                <c:pt idx="40">
                  <c:v>608.23311512049304</c:v>
                </c:pt>
                <c:pt idx="41">
                  <c:v>608.09909334586246</c:v>
                </c:pt>
                <c:pt idx="42">
                  <c:v>608.02486553049459</c:v>
                </c:pt>
                <c:pt idx="43">
                  <c:v>607.81220174144346</c:v>
                </c:pt>
                <c:pt idx="44">
                  <c:v>607.71090288815026</c:v>
                </c:pt>
                <c:pt idx="45">
                  <c:v>607.49903372266806</c:v>
                </c:pt>
                <c:pt idx="46">
                  <c:v>607.45741600941494</c:v>
                </c:pt>
                <c:pt idx="47">
                  <c:v>607.36230980388984</c:v>
                </c:pt>
                <c:pt idx="48">
                  <c:v>607.13168952659521</c:v>
                </c:pt>
                <c:pt idx="49">
                  <c:v>607.23066625680895</c:v>
                </c:pt>
                <c:pt idx="50">
                  <c:v>607.09820388624314</c:v>
                </c:pt>
                <c:pt idx="51">
                  <c:v>606.94516063101935</c:v>
                </c:pt>
                <c:pt idx="52">
                  <c:v>606.76665029314313</c:v>
                </c:pt>
                <c:pt idx="53">
                  <c:v>606.63952223673834</c:v>
                </c:pt>
                <c:pt idx="54">
                  <c:v>606.51763551382896</c:v>
                </c:pt>
                <c:pt idx="55">
                  <c:v>606.42378439949084</c:v>
                </c:pt>
                <c:pt idx="56">
                  <c:v>606.19533477834659</c:v>
                </c:pt>
                <c:pt idx="57">
                  <c:v>606.09899512337654</c:v>
                </c:pt>
                <c:pt idx="58">
                  <c:v>606.04295501433353</c:v>
                </c:pt>
                <c:pt idx="59">
                  <c:v>605.93841537323954</c:v>
                </c:pt>
                <c:pt idx="60">
                  <c:v>605.91164247427662</c:v>
                </c:pt>
                <c:pt idx="61">
                  <c:v>605.64664983321779</c:v>
                </c:pt>
                <c:pt idx="62">
                  <c:v>605.58036946977688</c:v>
                </c:pt>
                <c:pt idx="63">
                  <c:v>605.45567679371891</c:v>
                </c:pt>
                <c:pt idx="64">
                  <c:v>605.4855168447782</c:v>
                </c:pt>
                <c:pt idx="65">
                  <c:v>605.33196106956484</c:v>
                </c:pt>
                <c:pt idx="66">
                  <c:v>605.28925777503309</c:v>
                </c:pt>
                <c:pt idx="67">
                  <c:v>605.14942324160052</c:v>
                </c:pt>
                <c:pt idx="68">
                  <c:v>605.0115228092418</c:v>
                </c:pt>
                <c:pt idx="69">
                  <c:v>604.83199137367239</c:v>
                </c:pt>
                <c:pt idx="70">
                  <c:v>604.63863319333223</c:v>
                </c:pt>
                <c:pt idx="71">
                  <c:v>604.48409388240657</c:v>
                </c:pt>
                <c:pt idx="72">
                  <c:v>604.52384962940084</c:v>
                </c:pt>
                <c:pt idx="73">
                  <c:v>604.39425790172197</c:v>
                </c:pt>
                <c:pt idx="74">
                  <c:v>604.28014751401929</c:v>
                </c:pt>
                <c:pt idx="75">
                  <c:v>604.05555054413435</c:v>
                </c:pt>
                <c:pt idx="76">
                  <c:v>603.89651586669322</c:v>
                </c:pt>
                <c:pt idx="77">
                  <c:v>603.85252627400723</c:v>
                </c:pt>
                <c:pt idx="78">
                  <c:v>603.66571570514611</c:v>
                </c:pt>
                <c:pt idx="79">
                  <c:v>603.58691858239388</c:v>
                </c:pt>
                <c:pt idx="80">
                  <c:v>603.45704113975683</c:v>
                </c:pt>
                <c:pt idx="81">
                  <c:v>603.38505255718269</c:v>
                </c:pt>
                <c:pt idx="82">
                  <c:v>603.19669417943021</c:v>
                </c:pt>
                <c:pt idx="83">
                  <c:v>602.97122660469768</c:v>
                </c:pt>
                <c:pt idx="84">
                  <c:v>602.98182948579324</c:v>
                </c:pt>
                <c:pt idx="85">
                  <c:v>602.92435750455491</c:v>
                </c:pt>
                <c:pt idx="86">
                  <c:v>602.68958511523601</c:v>
                </c:pt>
                <c:pt idx="87">
                  <c:v>602.52672605806561</c:v>
                </c:pt>
                <c:pt idx="88">
                  <c:v>602.42260955481902</c:v>
                </c:pt>
                <c:pt idx="89">
                  <c:v>602.29700230214871</c:v>
                </c:pt>
                <c:pt idx="90">
                  <c:v>602.12504890984349</c:v>
                </c:pt>
                <c:pt idx="91">
                  <c:v>602.10634511896808</c:v>
                </c:pt>
                <c:pt idx="92">
                  <c:v>601.89259959481842</c:v>
                </c:pt>
                <c:pt idx="93">
                  <c:v>601.88807535086892</c:v>
                </c:pt>
                <c:pt idx="94">
                  <c:v>601.73398917814177</c:v>
                </c:pt>
                <c:pt idx="95">
                  <c:v>601.56753374582831</c:v>
                </c:pt>
                <c:pt idx="96">
                  <c:v>601.48782753294017</c:v>
                </c:pt>
                <c:pt idx="97">
                  <c:v>601.38704555943946</c:v>
                </c:pt>
                <c:pt idx="98">
                  <c:v>601.16556816521108</c:v>
                </c:pt>
                <c:pt idx="99">
                  <c:v>601.17398699621538</c:v>
                </c:pt>
                <c:pt idx="100">
                  <c:v>600.86810115972503</c:v>
                </c:pt>
                <c:pt idx="101">
                  <c:v>600.75103257763908</c:v>
                </c:pt>
                <c:pt idx="102">
                  <c:v>600.53498736843926</c:v>
                </c:pt>
                <c:pt idx="103">
                  <c:v>600.34861866314918</c:v>
                </c:pt>
                <c:pt idx="104">
                  <c:v>600.35174496225341</c:v>
                </c:pt>
                <c:pt idx="105">
                  <c:v>600.16927612558811</c:v>
                </c:pt>
                <c:pt idx="106">
                  <c:v>599.99740912750747</c:v>
                </c:pt>
                <c:pt idx="107">
                  <c:v>599.77488702306925</c:v>
                </c:pt>
                <c:pt idx="108">
                  <c:v>599.79787466312871</c:v>
                </c:pt>
                <c:pt idx="109">
                  <c:v>599.69834059077107</c:v>
                </c:pt>
                <c:pt idx="110">
                  <c:v>599.6526642368583</c:v>
                </c:pt>
                <c:pt idx="111">
                  <c:v>599.39427142828754</c:v>
                </c:pt>
                <c:pt idx="112">
                  <c:v>599.28334046412317</c:v>
                </c:pt>
                <c:pt idx="113">
                  <c:v>599.29695886619822</c:v>
                </c:pt>
                <c:pt idx="114">
                  <c:v>599.10526894006136</c:v>
                </c:pt>
                <c:pt idx="115">
                  <c:v>599.01009330276054</c:v>
                </c:pt>
                <c:pt idx="116">
                  <c:v>598.98060213427857</c:v>
                </c:pt>
                <c:pt idx="117">
                  <c:v>598.64430142565629</c:v>
                </c:pt>
                <c:pt idx="118">
                  <c:v>598.52111598201463</c:v>
                </c:pt>
                <c:pt idx="119">
                  <c:v>598.25675898328984</c:v>
                </c:pt>
                <c:pt idx="120">
                  <c:v>598.26209528164679</c:v>
                </c:pt>
                <c:pt idx="121">
                  <c:v>598.05479361159507</c:v>
                </c:pt>
                <c:pt idx="122">
                  <c:v>597.95511200822932</c:v>
                </c:pt>
                <c:pt idx="123">
                  <c:v>597.66672022115756</c:v>
                </c:pt>
                <c:pt idx="124">
                  <c:v>597.48491892814479</c:v>
                </c:pt>
                <c:pt idx="125">
                  <c:v>597.4132455122633</c:v>
                </c:pt>
                <c:pt idx="126">
                  <c:v>597.33220810984812</c:v>
                </c:pt>
                <c:pt idx="127">
                  <c:v>597.17554041676874</c:v>
                </c:pt>
                <c:pt idx="128">
                  <c:v>596.89064377026432</c:v>
                </c:pt>
                <c:pt idx="129">
                  <c:v>596.88510496099923</c:v>
                </c:pt>
                <c:pt idx="130">
                  <c:v>596.65551434540998</c:v>
                </c:pt>
                <c:pt idx="131">
                  <c:v>596.62732950120517</c:v>
                </c:pt>
                <c:pt idx="132">
                  <c:v>596.39546972707001</c:v>
                </c:pt>
                <c:pt idx="133">
                  <c:v>596.22882264063469</c:v>
                </c:pt>
                <c:pt idx="134">
                  <c:v>596.22925733197394</c:v>
                </c:pt>
                <c:pt idx="135">
                  <c:v>596.0974709779656</c:v>
                </c:pt>
                <c:pt idx="136">
                  <c:v>595.83744648243453</c:v>
                </c:pt>
                <c:pt idx="137">
                  <c:v>595.79781668891837</c:v>
                </c:pt>
                <c:pt idx="138">
                  <c:v>595.62225689912418</c:v>
                </c:pt>
                <c:pt idx="139">
                  <c:v>595.54297720202965</c:v>
                </c:pt>
                <c:pt idx="140">
                  <c:v>595.48595809121912</c:v>
                </c:pt>
                <c:pt idx="141">
                  <c:v>594.9972367599745</c:v>
                </c:pt>
                <c:pt idx="142">
                  <c:v>595.03939803670255</c:v>
                </c:pt>
                <c:pt idx="143">
                  <c:v>594.89142920296842</c:v>
                </c:pt>
                <c:pt idx="144">
                  <c:v>594.64952175426049</c:v>
                </c:pt>
                <c:pt idx="145">
                  <c:v>594.48991180531607</c:v>
                </c:pt>
                <c:pt idx="146">
                  <c:v>594.36935154620335</c:v>
                </c:pt>
                <c:pt idx="147">
                  <c:v>594.39817560236679</c:v>
                </c:pt>
                <c:pt idx="148">
                  <c:v>594.2195334024334</c:v>
                </c:pt>
                <c:pt idx="149">
                  <c:v>594.05287860442468</c:v>
                </c:pt>
                <c:pt idx="150">
                  <c:v>593.91745567693681</c:v>
                </c:pt>
                <c:pt idx="151">
                  <c:v>593.80260552357822</c:v>
                </c:pt>
                <c:pt idx="152">
                  <c:v>593.71719138232243</c:v>
                </c:pt>
                <c:pt idx="153">
                  <c:v>593.49348948816157</c:v>
                </c:pt>
                <c:pt idx="154">
                  <c:v>593.30235953009901</c:v>
                </c:pt>
                <c:pt idx="155">
                  <c:v>593.08349121815206</c:v>
                </c:pt>
                <c:pt idx="156">
                  <c:v>593.21273308304831</c:v>
                </c:pt>
                <c:pt idx="157">
                  <c:v>593.01200993476436</c:v>
                </c:pt>
                <c:pt idx="158">
                  <c:v>592.82345398211135</c:v>
                </c:pt>
                <c:pt idx="159">
                  <c:v>592.61862091904732</c:v>
                </c:pt>
                <c:pt idx="160">
                  <c:v>592.46176725077544</c:v>
                </c:pt>
                <c:pt idx="161">
                  <c:v>592.29400565217315</c:v>
                </c:pt>
                <c:pt idx="162">
                  <c:v>592.0871658989837</c:v>
                </c:pt>
                <c:pt idx="163">
                  <c:v>591.8917909776809</c:v>
                </c:pt>
                <c:pt idx="164">
                  <c:v>591.80498823153869</c:v>
                </c:pt>
                <c:pt idx="165">
                  <c:v>591.49120334563713</c:v>
                </c:pt>
                <c:pt idx="166">
                  <c:v>591.4002536432954</c:v>
                </c:pt>
                <c:pt idx="167">
                  <c:v>591.2067071363341</c:v>
                </c:pt>
                <c:pt idx="168">
                  <c:v>591.1539495309072</c:v>
                </c:pt>
                <c:pt idx="169">
                  <c:v>590.86338474152751</c:v>
                </c:pt>
                <c:pt idx="170">
                  <c:v>590.75503364885253</c:v>
                </c:pt>
                <c:pt idx="171">
                  <c:v>590.54543718966988</c:v>
                </c:pt>
                <c:pt idx="172">
                  <c:v>590.52431075465574</c:v>
                </c:pt>
                <c:pt idx="173">
                  <c:v>590.18318836186927</c:v>
                </c:pt>
                <c:pt idx="174">
                  <c:v>590.08016993119736</c:v>
                </c:pt>
                <c:pt idx="175">
                  <c:v>589.95850386020754</c:v>
                </c:pt>
                <c:pt idx="176">
                  <c:v>589.71022721211227</c:v>
                </c:pt>
                <c:pt idx="177">
                  <c:v>589.59960425966415</c:v>
                </c:pt>
                <c:pt idx="178">
                  <c:v>589.49273348846384</c:v>
                </c:pt>
                <c:pt idx="179">
                  <c:v>589.3246704041527</c:v>
                </c:pt>
                <c:pt idx="180">
                  <c:v>589.17518097176833</c:v>
                </c:pt>
                <c:pt idx="181">
                  <c:v>588.79631994782505</c:v>
                </c:pt>
                <c:pt idx="182">
                  <c:v>588.69578022644407</c:v>
                </c:pt>
                <c:pt idx="183">
                  <c:v>588.68196660160152</c:v>
                </c:pt>
                <c:pt idx="184">
                  <c:v>588.37680938613767</c:v>
                </c:pt>
                <c:pt idx="185">
                  <c:v>588.23664739524497</c:v>
                </c:pt>
                <c:pt idx="186">
                  <c:v>588.1177800969632</c:v>
                </c:pt>
                <c:pt idx="187">
                  <c:v>587.87500342030989</c:v>
                </c:pt>
                <c:pt idx="188">
                  <c:v>587.69103851668751</c:v>
                </c:pt>
                <c:pt idx="189">
                  <c:v>587.66230995239209</c:v>
                </c:pt>
                <c:pt idx="190">
                  <c:v>587.46438585483122</c:v>
                </c:pt>
                <c:pt idx="191">
                  <c:v>587.10304567060621</c:v>
                </c:pt>
                <c:pt idx="192">
                  <c:v>587.11839843497762</c:v>
                </c:pt>
                <c:pt idx="193">
                  <c:v>586.88364600569048</c:v>
                </c:pt>
                <c:pt idx="194">
                  <c:v>586.70217609968574</c:v>
                </c:pt>
                <c:pt idx="195">
                  <c:v>586.61141729948258</c:v>
                </c:pt>
                <c:pt idx="196">
                  <c:v>586.30967874476664</c:v>
                </c:pt>
                <c:pt idx="197">
                  <c:v>586.19392711207922</c:v>
                </c:pt>
                <c:pt idx="198">
                  <c:v>585.953487274591</c:v>
                </c:pt>
                <c:pt idx="199">
                  <c:v>585.91012545889271</c:v>
                </c:pt>
                <c:pt idx="200">
                  <c:v>585.91500964458839</c:v>
                </c:pt>
                <c:pt idx="201">
                  <c:v>585.47384597480539</c:v>
                </c:pt>
                <c:pt idx="202">
                  <c:v>585.33742031587622</c:v>
                </c:pt>
                <c:pt idx="203">
                  <c:v>585.11194703060676</c:v>
                </c:pt>
                <c:pt idx="204">
                  <c:v>584.93462946762111</c:v>
                </c:pt>
                <c:pt idx="205">
                  <c:v>584.87540041352929</c:v>
                </c:pt>
                <c:pt idx="206">
                  <c:v>584.62825201393912</c:v>
                </c:pt>
                <c:pt idx="207">
                  <c:v>584.68445516361805</c:v>
                </c:pt>
                <c:pt idx="208">
                  <c:v>584.28457280102407</c:v>
                </c:pt>
                <c:pt idx="209">
                  <c:v>584.06424603531025</c:v>
                </c:pt>
                <c:pt idx="210">
                  <c:v>583.89383819062584</c:v>
                </c:pt>
                <c:pt idx="211">
                  <c:v>583.82651454749293</c:v>
                </c:pt>
                <c:pt idx="212">
                  <c:v>583.49707845220428</c:v>
                </c:pt>
                <c:pt idx="213">
                  <c:v>583.56256316634472</c:v>
                </c:pt>
                <c:pt idx="214">
                  <c:v>583.10283422043801</c:v>
                </c:pt>
                <c:pt idx="215">
                  <c:v>583.25711049826316</c:v>
                </c:pt>
                <c:pt idx="216">
                  <c:v>582.71522089255859</c:v>
                </c:pt>
                <c:pt idx="217">
                  <c:v>582.6485975773038</c:v>
                </c:pt>
                <c:pt idx="218">
                  <c:v>583.2153086077351</c:v>
                </c:pt>
                <c:pt idx="219">
                  <c:v>581.35632175763544</c:v>
                </c:pt>
                <c:pt idx="220">
                  <c:v>582.08000530224206</c:v>
                </c:pt>
                <c:pt idx="221">
                  <c:v>582.02428597982725</c:v>
                </c:pt>
                <c:pt idx="222">
                  <c:v>581.79945424659945</c:v>
                </c:pt>
                <c:pt idx="223">
                  <c:v>581.59080795268699</c:v>
                </c:pt>
                <c:pt idx="224">
                  <c:v>581.36760675782239</c:v>
                </c:pt>
                <c:pt idx="225">
                  <c:v>580.94281321662947</c:v>
                </c:pt>
                <c:pt idx="226">
                  <c:v>581.12307083087933</c:v>
                </c:pt>
                <c:pt idx="227">
                  <c:v>580.75583932236293</c:v>
                </c:pt>
                <c:pt idx="228">
                  <c:v>580.66967197984638</c:v>
                </c:pt>
                <c:pt idx="229">
                  <c:v>580.77393288058386</c:v>
                </c:pt>
                <c:pt idx="230">
                  <c:v>579.20939760056456</c:v>
                </c:pt>
                <c:pt idx="231">
                  <c:v>580.39259795077521</c:v>
                </c:pt>
                <c:pt idx="232">
                  <c:v>580.03038462810605</c:v>
                </c:pt>
                <c:pt idx="233">
                  <c:v>579.38480813538922</c:v>
                </c:pt>
                <c:pt idx="234">
                  <c:v>579.54664227500405</c:v>
                </c:pt>
                <c:pt idx="235">
                  <c:v>579.11119913106324</c:v>
                </c:pt>
                <c:pt idx="236">
                  <c:v>578.91423539675668</c:v>
                </c:pt>
                <c:pt idx="237">
                  <c:v>578.95918406382316</c:v>
                </c:pt>
                <c:pt idx="238">
                  <c:v>578.63184330938327</c:v>
                </c:pt>
                <c:pt idx="239">
                  <c:v>578.71216511071111</c:v>
                </c:pt>
                <c:pt idx="240">
                  <c:v>578.21446394806765</c:v>
                </c:pt>
                <c:pt idx="241">
                  <c:v>578.25054339988026</c:v>
                </c:pt>
                <c:pt idx="242">
                  <c:v>578.10167513832425</c:v>
                </c:pt>
                <c:pt idx="243">
                  <c:v>577.74581373106673</c:v>
                </c:pt>
                <c:pt idx="244">
                  <c:v>577.45823660086467</c:v>
                </c:pt>
                <c:pt idx="245">
                  <c:v>577.40681775227495</c:v>
                </c:pt>
                <c:pt idx="246">
                  <c:v>577.22645079092683</c:v>
                </c:pt>
                <c:pt idx="247">
                  <c:v>577.04031549737761</c:v>
                </c:pt>
                <c:pt idx="248">
                  <c:v>576.92494592269759</c:v>
                </c:pt>
                <c:pt idx="249">
                  <c:v>576.34483700681176</c:v>
                </c:pt>
                <c:pt idx="250">
                  <c:v>576.27852921859517</c:v>
                </c:pt>
                <c:pt idx="251">
                  <c:v>575.98139701255309</c:v>
                </c:pt>
                <c:pt idx="252">
                  <c:v>575.73438030685782</c:v>
                </c:pt>
                <c:pt idx="253">
                  <c:v>575.66531075147577</c:v>
                </c:pt>
                <c:pt idx="254">
                  <c:v>575.15908635521373</c:v>
                </c:pt>
                <c:pt idx="255">
                  <c:v>575.11947997346806</c:v>
                </c:pt>
                <c:pt idx="256">
                  <c:v>574.86504679466941</c:v>
                </c:pt>
                <c:pt idx="257">
                  <c:v>574.78738797882204</c:v>
                </c:pt>
                <c:pt idx="258">
                  <c:v>574.73533875118494</c:v>
                </c:pt>
                <c:pt idx="259">
                  <c:v>574.40015414222592</c:v>
                </c:pt>
                <c:pt idx="260">
                  <c:v>574.00938818833265</c:v>
                </c:pt>
                <c:pt idx="261">
                  <c:v>573.85422196638865</c:v>
                </c:pt>
                <c:pt idx="262">
                  <c:v>573.90507773588229</c:v>
                </c:pt>
                <c:pt idx="263">
                  <c:v>573.43869823951013</c:v>
                </c:pt>
                <c:pt idx="264">
                  <c:v>573.2957569290262</c:v>
                </c:pt>
                <c:pt idx="265">
                  <c:v>572.70197935000533</c:v>
                </c:pt>
                <c:pt idx="266">
                  <c:v>572.65418795420453</c:v>
                </c:pt>
                <c:pt idx="267">
                  <c:v>572.50143252305088</c:v>
                </c:pt>
                <c:pt idx="268">
                  <c:v>572.26897597868071</c:v>
                </c:pt>
                <c:pt idx="269">
                  <c:v>572.22011028906616</c:v>
                </c:pt>
                <c:pt idx="270">
                  <c:v>572.17120085241106</c:v>
                </c:pt>
                <c:pt idx="271">
                  <c:v>571.70034017418322</c:v>
                </c:pt>
                <c:pt idx="272">
                  <c:v>571.46806936810549</c:v>
                </c:pt>
                <c:pt idx="273">
                  <c:v>571.45154594241069</c:v>
                </c:pt>
                <c:pt idx="274">
                  <c:v>571.34003224150263</c:v>
                </c:pt>
                <c:pt idx="275">
                  <c:v>570.867801246981</c:v>
                </c:pt>
                <c:pt idx="276">
                  <c:v>570.68373351385549</c:v>
                </c:pt>
                <c:pt idx="277">
                  <c:v>570.68446772272239</c:v>
                </c:pt>
                <c:pt idx="278">
                  <c:v>570.23230379960455</c:v>
                </c:pt>
                <c:pt idx="279">
                  <c:v>569.79715088121179</c:v>
                </c:pt>
                <c:pt idx="280">
                  <c:v>569.49424119763626</c:v>
                </c:pt>
                <c:pt idx="281">
                  <c:v>569.46743107495774</c:v>
                </c:pt>
                <c:pt idx="282">
                  <c:v>569.1919242050368</c:v>
                </c:pt>
                <c:pt idx="283">
                  <c:v>568.96093401655799</c:v>
                </c:pt>
                <c:pt idx="284">
                  <c:v>568.86390356464676</c:v>
                </c:pt>
                <c:pt idx="285">
                  <c:v>568.41418069667907</c:v>
                </c:pt>
                <c:pt idx="286">
                  <c:v>568.25153706702247</c:v>
                </c:pt>
                <c:pt idx="287">
                  <c:v>568.22412857034885</c:v>
                </c:pt>
                <c:pt idx="288">
                  <c:v>567.77156854089844</c:v>
                </c:pt>
                <c:pt idx="289">
                  <c:v>567.39348351027434</c:v>
                </c:pt>
                <c:pt idx="290">
                  <c:v>567.28829364318881</c:v>
                </c:pt>
                <c:pt idx="291">
                  <c:v>566.88125271127342</c:v>
                </c:pt>
                <c:pt idx="292">
                  <c:v>566.78451182255083</c:v>
                </c:pt>
                <c:pt idx="293">
                  <c:v>566.48463052957379</c:v>
                </c:pt>
                <c:pt idx="294">
                  <c:v>566.66020185806155</c:v>
                </c:pt>
                <c:pt idx="295">
                  <c:v>566.29830043777406</c:v>
                </c:pt>
                <c:pt idx="296">
                  <c:v>565.71971303298244</c:v>
                </c:pt>
                <c:pt idx="297">
                  <c:v>565.71414958617663</c:v>
                </c:pt>
                <c:pt idx="298">
                  <c:v>565.1947342146766</c:v>
                </c:pt>
                <c:pt idx="299">
                  <c:v>565.26612296045039</c:v>
                </c:pt>
                <c:pt idx="300">
                  <c:v>564.94696453637766</c:v>
                </c:pt>
                <c:pt idx="301">
                  <c:v>564.82754286839327</c:v>
                </c:pt>
                <c:pt idx="302">
                  <c:v>564.32130284211701</c:v>
                </c:pt>
                <c:pt idx="303">
                  <c:v>564.02806925596838</c:v>
                </c:pt>
                <c:pt idx="304">
                  <c:v>563.7185340006032</c:v>
                </c:pt>
                <c:pt idx="305">
                  <c:v>563.73663218001366</c:v>
                </c:pt>
                <c:pt idx="306">
                  <c:v>563.51896382709026</c:v>
                </c:pt>
                <c:pt idx="307">
                  <c:v>562.87701624282852</c:v>
                </c:pt>
                <c:pt idx="308">
                  <c:v>562.86365259516526</c:v>
                </c:pt>
                <c:pt idx="309">
                  <c:v>562.43953047159118</c:v>
                </c:pt>
                <c:pt idx="310">
                  <c:v>562.1638174595887</c:v>
                </c:pt>
                <c:pt idx="311">
                  <c:v>562.35703781684651</c:v>
                </c:pt>
                <c:pt idx="312">
                  <c:v>561.70658656287435</c:v>
                </c:pt>
                <c:pt idx="313">
                  <c:v>561.34869061005531</c:v>
                </c:pt>
                <c:pt idx="314">
                  <c:v>561.09372697690469</c:v>
                </c:pt>
                <c:pt idx="315">
                  <c:v>560.79531668359198</c:v>
                </c:pt>
                <c:pt idx="316">
                  <c:v>560.35276364519018</c:v>
                </c:pt>
                <c:pt idx="317">
                  <c:v>559.84465237639608</c:v>
                </c:pt>
                <c:pt idx="318">
                  <c:v>559.89907471976073</c:v>
                </c:pt>
                <c:pt idx="319">
                  <c:v>559.73211539462989</c:v>
                </c:pt>
                <c:pt idx="320">
                  <c:v>559.54529342299975</c:v>
                </c:pt>
                <c:pt idx="321">
                  <c:v>559.24182895303238</c:v>
                </c:pt>
                <c:pt idx="322">
                  <c:v>558.95731930893567</c:v>
                </c:pt>
                <c:pt idx="323">
                  <c:v>558.60073746469209</c:v>
                </c:pt>
                <c:pt idx="324">
                  <c:v>558.59356553050475</c:v>
                </c:pt>
                <c:pt idx="325">
                  <c:v>558.16628639425812</c:v>
                </c:pt>
                <c:pt idx="326">
                  <c:v>558.31774200960672</c:v>
                </c:pt>
                <c:pt idx="327">
                  <c:v>557.6232214732471</c:v>
                </c:pt>
                <c:pt idx="328">
                  <c:v>557.4097773479308</c:v>
                </c:pt>
                <c:pt idx="329">
                  <c:v>557.11024457875465</c:v>
                </c:pt>
                <c:pt idx="330">
                  <c:v>556.2681090372181</c:v>
                </c:pt>
                <c:pt idx="331">
                  <c:v>556.2913814972286</c:v>
                </c:pt>
                <c:pt idx="332">
                  <c:v>556.07611255945528</c:v>
                </c:pt>
                <c:pt idx="333">
                  <c:v>555.72974873498185</c:v>
                </c:pt>
                <c:pt idx="334">
                  <c:v>555.6132554702765</c:v>
                </c:pt>
                <c:pt idx="335">
                  <c:v>555.54644746178826</c:v>
                </c:pt>
                <c:pt idx="336">
                  <c:v>555.01228927701197</c:v>
                </c:pt>
                <c:pt idx="337">
                  <c:v>554.66861614763923</c:v>
                </c:pt>
                <c:pt idx="338">
                  <c:v>554.40172209339721</c:v>
                </c:pt>
                <c:pt idx="339">
                  <c:v>554.05183320714593</c:v>
                </c:pt>
                <c:pt idx="340">
                  <c:v>553.85102621500391</c:v>
                </c:pt>
                <c:pt idx="341">
                  <c:v>553.72424910610846</c:v>
                </c:pt>
                <c:pt idx="342">
                  <c:v>553.26919977922296</c:v>
                </c:pt>
                <c:pt idx="343">
                  <c:v>553.08352200002435</c:v>
                </c:pt>
                <c:pt idx="344">
                  <c:v>552.84234255220622</c:v>
                </c:pt>
                <c:pt idx="345">
                  <c:v>552.61898170539564</c:v>
                </c:pt>
                <c:pt idx="346">
                  <c:v>551.95714797184553</c:v>
                </c:pt>
                <c:pt idx="347">
                  <c:v>551.8175886702229</c:v>
                </c:pt>
                <c:pt idx="348">
                  <c:v>551.37396775937555</c:v>
                </c:pt>
                <c:pt idx="349">
                  <c:v>550.989993086239</c:v>
                </c:pt>
                <c:pt idx="350">
                  <c:v>551.16360995690377</c:v>
                </c:pt>
                <c:pt idx="351">
                  <c:v>550.69115650232993</c:v>
                </c:pt>
                <c:pt idx="352">
                  <c:v>550.93032906850146</c:v>
                </c:pt>
                <c:pt idx="353">
                  <c:v>550.41231636309294</c:v>
                </c:pt>
                <c:pt idx="354">
                  <c:v>549.52633155979618</c:v>
                </c:pt>
                <c:pt idx="355">
                  <c:v>549.15424733578016</c:v>
                </c:pt>
                <c:pt idx="356">
                  <c:v>549.11474759988255</c:v>
                </c:pt>
                <c:pt idx="357">
                  <c:v>548.9241277917456</c:v>
                </c:pt>
                <c:pt idx="358">
                  <c:v>548.28904041110843</c:v>
                </c:pt>
                <c:pt idx="359">
                  <c:v>548.12244227993949</c:v>
                </c:pt>
                <c:pt idx="360">
                  <c:v>547.53289639033426</c:v>
                </c:pt>
                <c:pt idx="361">
                  <c:v>547.66481858437999</c:v>
                </c:pt>
                <c:pt idx="362">
                  <c:v>546.9284342981357</c:v>
                </c:pt>
                <c:pt idx="363">
                  <c:v>546.81981302744396</c:v>
                </c:pt>
                <c:pt idx="364">
                  <c:v>546.52205657588809</c:v>
                </c:pt>
                <c:pt idx="365">
                  <c:v>546.15997185872902</c:v>
                </c:pt>
                <c:pt idx="366">
                  <c:v>546.05229975085797</c:v>
                </c:pt>
                <c:pt idx="367">
                  <c:v>545.49916234845034</c:v>
                </c:pt>
                <c:pt idx="368">
                  <c:v>545.02443985767798</c:v>
                </c:pt>
                <c:pt idx="369">
                  <c:v>544.77971958874923</c:v>
                </c:pt>
                <c:pt idx="370">
                  <c:v>544.51184800674378</c:v>
                </c:pt>
                <c:pt idx="371">
                  <c:v>544.53412000500771</c:v>
                </c:pt>
                <c:pt idx="372">
                  <c:v>543.93032241400135</c:v>
                </c:pt>
                <c:pt idx="373">
                  <c:v>543.98534837270643</c:v>
                </c:pt>
                <c:pt idx="374">
                  <c:v>543.15439977373865</c:v>
                </c:pt>
                <c:pt idx="375">
                  <c:v>543.14531144567593</c:v>
                </c:pt>
                <c:pt idx="376">
                  <c:v>542.56354028736996</c:v>
                </c:pt>
                <c:pt idx="377">
                  <c:v>542.64598111446503</c:v>
                </c:pt>
                <c:pt idx="378">
                  <c:v>541.79178214765057</c:v>
                </c:pt>
                <c:pt idx="379">
                  <c:v>541.82884291273615</c:v>
                </c:pt>
                <c:pt idx="380">
                  <c:v>541.32927612049616</c:v>
                </c:pt>
                <c:pt idx="381">
                  <c:v>541.13894582405499</c:v>
                </c:pt>
                <c:pt idx="382">
                  <c:v>540.96452822101162</c:v>
                </c:pt>
                <c:pt idx="383">
                  <c:v>540.7132773278156</c:v>
                </c:pt>
                <c:pt idx="384">
                  <c:v>540.27197195725853</c:v>
                </c:pt>
                <c:pt idx="385">
                  <c:v>539.79812974838615</c:v>
                </c:pt>
                <c:pt idx="386">
                  <c:v>539.13970525288607</c:v>
                </c:pt>
                <c:pt idx="387">
                  <c:v>538.74292353920191</c:v>
                </c:pt>
                <c:pt idx="388">
                  <c:v>538.71994686022094</c:v>
                </c:pt>
                <c:pt idx="389">
                  <c:v>537.9964863768613</c:v>
                </c:pt>
                <c:pt idx="390">
                  <c:v>537.96225494982127</c:v>
                </c:pt>
                <c:pt idx="391">
                  <c:v>537.58958183764446</c:v>
                </c:pt>
                <c:pt idx="392">
                  <c:v>537.68661416721659</c:v>
                </c:pt>
                <c:pt idx="393">
                  <c:v>536.92159746674395</c:v>
                </c:pt>
                <c:pt idx="394">
                  <c:v>536.52730635274793</c:v>
                </c:pt>
                <c:pt idx="395">
                  <c:v>535.84186340544329</c:v>
                </c:pt>
                <c:pt idx="396">
                  <c:v>535.67672499550167</c:v>
                </c:pt>
                <c:pt idx="397">
                  <c:v>535.76122729555698</c:v>
                </c:pt>
                <c:pt idx="398">
                  <c:v>535.21338504605933</c:v>
                </c:pt>
                <c:pt idx="399">
                  <c:v>534.87990802809713</c:v>
                </c:pt>
                <c:pt idx="400">
                  <c:v>534.80077649966427</c:v>
                </c:pt>
                <c:pt idx="401">
                  <c:v>534.1761636559512</c:v>
                </c:pt>
                <c:pt idx="402">
                  <c:v>534.13882471874888</c:v>
                </c:pt>
                <c:pt idx="403">
                  <c:v>533.64488584937646</c:v>
                </c:pt>
                <c:pt idx="404">
                  <c:v>533.05746638901667</c:v>
                </c:pt>
                <c:pt idx="405">
                  <c:v>532.52993901558943</c:v>
                </c:pt>
                <c:pt idx="406">
                  <c:v>531.94552723025163</c:v>
                </c:pt>
                <c:pt idx="407">
                  <c:v>531.94155439924646</c:v>
                </c:pt>
                <c:pt idx="408">
                  <c:v>531.45817020493666</c:v>
                </c:pt>
                <c:pt idx="409">
                  <c:v>530.95547088996204</c:v>
                </c:pt>
                <c:pt idx="410">
                  <c:v>530.82626494864178</c:v>
                </c:pt>
                <c:pt idx="411">
                  <c:v>530.24741367765182</c:v>
                </c:pt>
                <c:pt idx="412">
                  <c:v>529.44350558902522</c:v>
                </c:pt>
                <c:pt idx="413">
                  <c:v>529.63672554518166</c:v>
                </c:pt>
                <c:pt idx="414">
                  <c:v>529.21403411327981</c:v>
                </c:pt>
                <c:pt idx="415">
                  <c:v>528.75436087826677</c:v>
                </c:pt>
                <c:pt idx="416">
                  <c:v>528.35313814552035</c:v>
                </c:pt>
                <c:pt idx="417">
                  <c:v>527.88405320095433</c:v>
                </c:pt>
                <c:pt idx="418">
                  <c:v>526.86201111169635</c:v>
                </c:pt>
                <c:pt idx="419">
                  <c:v>526.5420369267639</c:v>
                </c:pt>
                <c:pt idx="420">
                  <c:v>526.44793831235995</c:v>
                </c:pt>
                <c:pt idx="421">
                  <c:v>525.77592752777662</c:v>
                </c:pt>
                <c:pt idx="422">
                  <c:v>525.40808739969589</c:v>
                </c:pt>
                <c:pt idx="423">
                  <c:v>524.74010752063418</c:v>
                </c:pt>
                <c:pt idx="424">
                  <c:v>525.30102195109384</c:v>
                </c:pt>
                <c:pt idx="425">
                  <c:v>524.36444198644483</c:v>
                </c:pt>
                <c:pt idx="426">
                  <c:v>523.85430550891408</c:v>
                </c:pt>
                <c:pt idx="427">
                  <c:v>523.28442928029892</c:v>
                </c:pt>
                <c:pt idx="428">
                  <c:v>523.29930738627479</c:v>
                </c:pt>
                <c:pt idx="429">
                  <c:v>522.78075754620613</c:v>
                </c:pt>
                <c:pt idx="430">
                  <c:v>522.22114982448363</c:v>
                </c:pt>
                <c:pt idx="431">
                  <c:v>521.72122531635773</c:v>
                </c:pt>
                <c:pt idx="432">
                  <c:v>521.20595297412763</c:v>
                </c:pt>
                <c:pt idx="433">
                  <c:v>521.11901209055281</c:v>
                </c:pt>
                <c:pt idx="434">
                  <c:v>519.79852152695071</c:v>
                </c:pt>
                <c:pt idx="435">
                  <c:v>519.29106802378521</c:v>
                </c:pt>
                <c:pt idx="436">
                  <c:v>519.61520713986124</c:v>
                </c:pt>
                <c:pt idx="437">
                  <c:v>518.80085845745566</c:v>
                </c:pt>
                <c:pt idx="438">
                  <c:v>518.40718831940399</c:v>
                </c:pt>
                <c:pt idx="439">
                  <c:v>517.73031341584397</c:v>
                </c:pt>
                <c:pt idx="440">
                  <c:v>517.12167360522869</c:v>
                </c:pt>
                <c:pt idx="441">
                  <c:v>516.98846550836356</c:v>
                </c:pt>
                <c:pt idx="442">
                  <c:v>516.92580547278533</c:v>
                </c:pt>
                <c:pt idx="443">
                  <c:v>515.7146254763544</c:v>
                </c:pt>
                <c:pt idx="444">
                  <c:v>515.96380853552228</c:v>
                </c:pt>
                <c:pt idx="445">
                  <c:v>514.79288683278855</c:v>
                </c:pt>
                <c:pt idx="446">
                  <c:v>514.77475226762022</c:v>
                </c:pt>
                <c:pt idx="447">
                  <c:v>514.67570021657366</c:v>
                </c:pt>
                <c:pt idx="448">
                  <c:v>514.05903921429615</c:v>
                </c:pt>
                <c:pt idx="449">
                  <c:v>513.61861478044807</c:v>
                </c:pt>
                <c:pt idx="450">
                  <c:v>513.002537345826</c:v>
                </c:pt>
                <c:pt idx="451">
                  <c:v>512.51078941029505</c:v>
                </c:pt>
                <c:pt idx="452">
                  <c:v>512.20175976802398</c:v>
                </c:pt>
                <c:pt idx="453">
                  <c:v>511.10782731887252</c:v>
                </c:pt>
                <c:pt idx="454">
                  <c:v>510.61017922893762</c:v>
                </c:pt>
                <c:pt idx="455">
                  <c:v>510.32373586890475</c:v>
                </c:pt>
                <c:pt idx="456">
                  <c:v>510.07990594472528</c:v>
                </c:pt>
                <c:pt idx="457">
                  <c:v>509.5832432783447</c:v>
                </c:pt>
                <c:pt idx="458">
                  <c:v>508.41063547762724</c:v>
                </c:pt>
                <c:pt idx="459">
                  <c:v>508.97069476796599</c:v>
                </c:pt>
                <c:pt idx="460">
                  <c:v>507.98465127959059</c:v>
                </c:pt>
                <c:pt idx="461">
                  <c:v>507.53320242790051</c:v>
                </c:pt>
                <c:pt idx="462">
                  <c:v>507.02705660419235</c:v>
                </c:pt>
                <c:pt idx="463">
                  <c:v>506.69219629238614</c:v>
                </c:pt>
                <c:pt idx="464">
                  <c:v>506.64322481774724</c:v>
                </c:pt>
                <c:pt idx="465">
                  <c:v>505.76973145920823</c:v>
                </c:pt>
                <c:pt idx="466">
                  <c:v>505.33248727767602</c:v>
                </c:pt>
                <c:pt idx="467">
                  <c:v>505.26248787559075</c:v>
                </c:pt>
                <c:pt idx="468">
                  <c:v>504.41603924182738</c:v>
                </c:pt>
                <c:pt idx="469">
                  <c:v>503.92151582907132</c:v>
                </c:pt>
                <c:pt idx="470">
                  <c:v>504.35833414658254</c:v>
                </c:pt>
                <c:pt idx="471">
                  <c:v>503.6046750686445</c:v>
                </c:pt>
                <c:pt idx="472">
                  <c:v>502.63028447628591</c:v>
                </c:pt>
                <c:pt idx="473">
                  <c:v>502.52004498446382</c:v>
                </c:pt>
                <c:pt idx="474">
                  <c:v>501.75636602479437</c:v>
                </c:pt>
                <c:pt idx="475">
                  <c:v>500.79258156627452</c:v>
                </c:pt>
                <c:pt idx="476">
                  <c:v>500.27169070633607</c:v>
                </c:pt>
                <c:pt idx="477">
                  <c:v>500.58110817785865</c:v>
                </c:pt>
                <c:pt idx="478">
                  <c:v>499.734076340976</c:v>
                </c:pt>
                <c:pt idx="479">
                  <c:v>498.74642442542279</c:v>
                </c:pt>
                <c:pt idx="480">
                  <c:v>498.16584349662548</c:v>
                </c:pt>
                <c:pt idx="481">
                  <c:v>497.60559202843837</c:v>
                </c:pt>
                <c:pt idx="482">
                  <c:v>497.81808236517253</c:v>
                </c:pt>
                <c:pt idx="483">
                  <c:v>497.03382706384394</c:v>
                </c:pt>
                <c:pt idx="484">
                  <c:v>496.2612529024251</c:v>
                </c:pt>
                <c:pt idx="485">
                  <c:v>495.10142402520626</c:v>
                </c:pt>
                <c:pt idx="486">
                  <c:v>495.14675236430952</c:v>
                </c:pt>
                <c:pt idx="487">
                  <c:v>495.68314844947292</c:v>
                </c:pt>
                <c:pt idx="488">
                  <c:v>493.91237434842765</c:v>
                </c:pt>
                <c:pt idx="489">
                  <c:v>493.07754089480858</c:v>
                </c:pt>
                <c:pt idx="490">
                  <c:v>492.10752282622593</c:v>
                </c:pt>
                <c:pt idx="491">
                  <c:v>492.42417425137398</c:v>
                </c:pt>
                <c:pt idx="492">
                  <c:v>491.27795787185204</c:v>
                </c:pt>
                <c:pt idx="493">
                  <c:v>490.78278558329453</c:v>
                </c:pt>
                <c:pt idx="494">
                  <c:v>490.14603266934529</c:v>
                </c:pt>
                <c:pt idx="495">
                  <c:v>489.80857976292407</c:v>
                </c:pt>
                <c:pt idx="496">
                  <c:v>489.57280029493006</c:v>
                </c:pt>
                <c:pt idx="497">
                  <c:v>488.10797216272186</c:v>
                </c:pt>
                <c:pt idx="498">
                  <c:v>487.60724328637508</c:v>
                </c:pt>
                <c:pt idx="499">
                  <c:v>488.24771045896836</c:v>
                </c:pt>
                <c:pt idx="500">
                  <c:v>486.98946843234222</c:v>
                </c:pt>
                <c:pt idx="501">
                  <c:v>486.79618063681278</c:v>
                </c:pt>
                <c:pt idx="502">
                  <c:v>485.62374946005747</c:v>
                </c:pt>
                <c:pt idx="503">
                  <c:v>485.81027951041176</c:v>
                </c:pt>
                <c:pt idx="504">
                  <c:v>484.06309315644165</c:v>
                </c:pt>
                <c:pt idx="505">
                  <c:v>483.20572329189002</c:v>
                </c:pt>
                <c:pt idx="506">
                  <c:v>483.06323492042242</c:v>
                </c:pt>
                <c:pt idx="507">
                  <c:v>482.69099859207728</c:v>
                </c:pt>
                <c:pt idx="508">
                  <c:v>482.04382239705711</c:v>
                </c:pt>
                <c:pt idx="509">
                  <c:v>481.90680516050384</c:v>
                </c:pt>
                <c:pt idx="510">
                  <c:v>481.70327784150498</c:v>
                </c:pt>
                <c:pt idx="511">
                  <c:v>479.97560400812102</c:v>
                </c:pt>
                <c:pt idx="512">
                  <c:v>479.81162291617056</c:v>
                </c:pt>
                <c:pt idx="513">
                  <c:v>478.97283867708688</c:v>
                </c:pt>
                <c:pt idx="514">
                  <c:v>478.76566559283174</c:v>
                </c:pt>
                <c:pt idx="515">
                  <c:v>477.66453005147491</c:v>
                </c:pt>
                <c:pt idx="516">
                  <c:v>477.42508380724649</c:v>
                </c:pt>
                <c:pt idx="517">
                  <c:v>475.88606012425265</c:v>
                </c:pt>
                <c:pt idx="518">
                  <c:v>475.90368026653579</c:v>
                </c:pt>
                <c:pt idx="519">
                  <c:v>474.72032500147617</c:v>
                </c:pt>
                <c:pt idx="520">
                  <c:v>473.76436353987458</c:v>
                </c:pt>
                <c:pt idx="521">
                  <c:v>472.71675820465111</c:v>
                </c:pt>
                <c:pt idx="522">
                  <c:v>473.66694398232659</c:v>
                </c:pt>
                <c:pt idx="523">
                  <c:v>472.70893829215339</c:v>
                </c:pt>
                <c:pt idx="524">
                  <c:v>471.44923016676756</c:v>
                </c:pt>
                <c:pt idx="525">
                  <c:v>470.70024391837876</c:v>
                </c:pt>
                <c:pt idx="526">
                  <c:v>470.27487052669107</c:v>
                </c:pt>
                <c:pt idx="527">
                  <c:v>468.56651535056955</c:v>
                </c:pt>
                <c:pt idx="528">
                  <c:v>469.73063825866427</c:v>
                </c:pt>
                <c:pt idx="529">
                  <c:v>468.48035988609757</c:v>
                </c:pt>
                <c:pt idx="530">
                  <c:v>468.15401333260212</c:v>
                </c:pt>
                <c:pt idx="531">
                  <c:v>466.81384514019175</c:v>
                </c:pt>
                <c:pt idx="532">
                  <c:v>466.55097183620381</c:v>
                </c:pt>
                <c:pt idx="533">
                  <c:v>466.42478512025775</c:v>
                </c:pt>
                <c:pt idx="534">
                  <c:v>465.66716402605925</c:v>
                </c:pt>
                <c:pt idx="535">
                  <c:v>464.80389232108729</c:v>
                </c:pt>
                <c:pt idx="536">
                  <c:v>463.58197382281924</c:v>
                </c:pt>
                <c:pt idx="537">
                  <c:v>462.92336592021752</c:v>
                </c:pt>
                <c:pt idx="538">
                  <c:v>463.03950968595882</c:v>
                </c:pt>
                <c:pt idx="539">
                  <c:v>461.97788592091337</c:v>
                </c:pt>
                <c:pt idx="540">
                  <c:v>462.24360283363734</c:v>
                </c:pt>
                <c:pt idx="541">
                  <c:v>460.17870443270635</c:v>
                </c:pt>
                <c:pt idx="542">
                  <c:v>460.05354705950481</c:v>
                </c:pt>
                <c:pt idx="543">
                  <c:v>459.44367016207434</c:v>
                </c:pt>
                <c:pt idx="544">
                  <c:v>458.23727894379203</c:v>
                </c:pt>
                <c:pt idx="545">
                  <c:v>457.37907434244266</c:v>
                </c:pt>
                <c:pt idx="546">
                  <c:v>455.82720075295452</c:v>
                </c:pt>
                <c:pt idx="547">
                  <c:v>455.90572538888603</c:v>
                </c:pt>
                <c:pt idx="548">
                  <c:v>454.90157578376937</c:v>
                </c:pt>
                <c:pt idx="549">
                  <c:v>455.12377953080824</c:v>
                </c:pt>
                <c:pt idx="550">
                  <c:v>452.89085210058261</c:v>
                </c:pt>
                <c:pt idx="551">
                  <c:v>452.95287798426421</c:v>
                </c:pt>
                <c:pt idx="552">
                  <c:v>451.56505205025013</c:v>
                </c:pt>
                <c:pt idx="553">
                  <c:v>451.06818774053033</c:v>
                </c:pt>
                <c:pt idx="554">
                  <c:v>450.11253636499271</c:v>
                </c:pt>
                <c:pt idx="555">
                  <c:v>449.45293286422265</c:v>
                </c:pt>
                <c:pt idx="556">
                  <c:v>448.29677729399873</c:v>
                </c:pt>
                <c:pt idx="557">
                  <c:v>448.61904335341103</c:v>
                </c:pt>
                <c:pt idx="558">
                  <c:v>446.82220352276767</c:v>
                </c:pt>
                <c:pt idx="559">
                  <c:v>446.02193673882005</c:v>
                </c:pt>
                <c:pt idx="560">
                  <c:v>445.18309813731571</c:v>
                </c:pt>
                <c:pt idx="561">
                  <c:v>444.24801056165768</c:v>
                </c:pt>
                <c:pt idx="562">
                  <c:v>443.62169075935799</c:v>
                </c:pt>
                <c:pt idx="563">
                  <c:v>442.87384000563321</c:v>
                </c:pt>
                <c:pt idx="564">
                  <c:v>442.77234782828862</c:v>
                </c:pt>
                <c:pt idx="565">
                  <c:v>441.29191279122404</c:v>
                </c:pt>
                <c:pt idx="566">
                  <c:v>440.30167011169306</c:v>
                </c:pt>
                <c:pt idx="567">
                  <c:v>439.33448417247081</c:v>
                </c:pt>
                <c:pt idx="568">
                  <c:v>439.64032052197069</c:v>
                </c:pt>
                <c:pt idx="569">
                  <c:v>438.51381080793573</c:v>
                </c:pt>
                <c:pt idx="570">
                  <c:v>437.58160277426805</c:v>
                </c:pt>
                <c:pt idx="571">
                  <c:v>436.42152687260852</c:v>
                </c:pt>
                <c:pt idx="572">
                  <c:v>436.00365685790968</c:v>
                </c:pt>
                <c:pt idx="573">
                  <c:v>435.81037808380336</c:v>
                </c:pt>
                <c:pt idx="574">
                  <c:v>435.69566734252385</c:v>
                </c:pt>
                <c:pt idx="575">
                  <c:v>432.46227996256698</c:v>
                </c:pt>
                <c:pt idx="576">
                  <c:v>433.48134808086473</c:v>
                </c:pt>
                <c:pt idx="577">
                  <c:v>432.20065581461205</c:v>
                </c:pt>
                <c:pt idx="578">
                  <c:v>431.2788643576967</c:v>
                </c:pt>
                <c:pt idx="579">
                  <c:v>430.6604662920825</c:v>
                </c:pt>
                <c:pt idx="580">
                  <c:v>429.87007260060443</c:v>
                </c:pt>
                <c:pt idx="581">
                  <c:v>429.78741621435847</c:v>
                </c:pt>
                <c:pt idx="582">
                  <c:v>427.64474169155545</c:v>
                </c:pt>
                <c:pt idx="583">
                  <c:v>427.42649061499066</c:v>
                </c:pt>
                <c:pt idx="584">
                  <c:v>424.53204349192237</c:v>
                </c:pt>
                <c:pt idx="585">
                  <c:v>424.55944850579851</c:v>
                </c:pt>
                <c:pt idx="586">
                  <c:v>424.3437664075563</c:v>
                </c:pt>
                <c:pt idx="587">
                  <c:v>422.95082940774194</c:v>
                </c:pt>
                <c:pt idx="588">
                  <c:v>422.41808661399062</c:v>
                </c:pt>
                <c:pt idx="589">
                  <c:v>421.13298141044737</c:v>
                </c:pt>
                <c:pt idx="590">
                  <c:v>421.00021273723382</c:v>
                </c:pt>
                <c:pt idx="591">
                  <c:v>420.69372017584567</c:v>
                </c:pt>
                <c:pt idx="592">
                  <c:v>418.9380003287032</c:v>
                </c:pt>
                <c:pt idx="593">
                  <c:v>418.60621331071661</c:v>
                </c:pt>
                <c:pt idx="594">
                  <c:v>417.91531422511565</c:v>
                </c:pt>
                <c:pt idx="595">
                  <c:v>417.22900382502087</c:v>
                </c:pt>
                <c:pt idx="596">
                  <c:v>415.83728803449253</c:v>
                </c:pt>
                <c:pt idx="597">
                  <c:v>415.73248277100032</c:v>
                </c:pt>
                <c:pt idx="598">
                  <c:v>414.07484841134146</c:v>
                </c:pt>
                <c:pt idx="599">
                  <c:v>413.24882038207272</c:v>
                </c:pt>
                <c:pt idx="600">
                  <c:v>412.06063646509807</c:v>
                </c:pt>
                <c:pt idx="601">
                  <c:v>411.42147800116425</c:v>
                </c:pt>
                <c:pt idx="602">
                  <c:v>410.24315720109377</c:v>
                </c:pt>
                <c:pt idx="603">
                  <c:v>408.92220012018345</c:v>
                </c:pt>
                <c:pt idx="604">
                  <c:v>407.57960442298219</c:v>
                </c:pt>
                <c:pt idx="605">
                  <c:v>406.77569708831413</c:v>
                </c:pt>
                <c:pt idx="606">
                  <c:v>404.90399775541175</c:v>
                </c:pt>
                <c:pt idx="607">
                  <c:v>404.28514022640957</c:v>
                </c:pt>
                <c:pt idx="608">
                  <c:v>403.27344938801497</c:v>
                </c:pt>
                <c:pt idx="609">
                  <c:v>403.08966596414444</c:v>
                </c:pt>
                <c:pt idx="610">
                  <c:v>399.33642176757189</c:v>
                </c:pt>
                <c:pt idx="611">
                  <c:v>400.04346424226645</c:v>
                </c:pt>
                <c:pt idx="612">
                  <c:v>397.48622836675474</c:v>
                </c:pt>
                <c:pt idx="613">
                  <c:v>397.19865092392217</c:v>
                </c:pt>
                <c:pt idx="614">
                  <c:v>396.87216743579057</c:v>
                </c:pt>
                <c:pt idx="615">
                  <c:v>396.29879868754728</c:v>
                </c:pt>
                <c:pt idx="616">
                  <c:v>394.43291518091422</c:v>
                </c:pt>
                <c:pt idx="617">
                  <c:v>391.8420387037275</c:v>
                </c:pt>
                <c:pt idx="618">
                  <c:v>391.5380312133118</c:v>
                </c:pt>
                <c:pt idx="619">
                  <c:v>389.41163586763082</c:v>
                </c:pt>
                <c:pt idx="620">
                  <c:v>389.942453065932</c:v>
                </c:pt>
                <c:pt idx="621">
                  <c:v>387.40814922525254</c:v>
                </c:pt>
                <c:pt idx="622">
                  <c:v>386.20716484855944</c:v>
                </c:pt>
                <c:pt idx="623">
                  <c:v>386.1554726482463</c:v>
                </c:pt>
                <c:pt idx="624">
                  <c:v>385.54838680613307</c:v>
                </c:pt>
                <c:pt idx="625">
                  <c:v>382.15176159017619</c:v>
                </c:pt>
                <c:pt idx="626">
                  <c:v>382.56081470335721</c:v>
                </c:pt>
                <c:pt idx="627">
                  <c:v>382.65084803635881</c:v>
                </c:pt>
                <c:pt idx="628">
                  <c:v>381.77903734179995</c:v>
                </c:pt>
                <c:pt idx="629">
                  <c:v>378.14195009913215</c:v>
                </c:pt>
                <c:pt idx="630">
                  <c:v>379.97689846375715</c:v>
                </c:pt>
                <c:pt idx="631">
                  <c:v>378.05452332389478</c:v>
                </c:pt>
                <c:pt idx="632">
                  <c:v>375.74173790667083</c:v>
                </c:pt>
                <c:pt idx="633">
                  <c:v>374.4042237299455</c:v>
                </c:pt>
                <c:pt idx="634">
                  <c:v>374.02873750325369</c:v>
                </c:pt>
                <c:pt idx="635">
                  <c:v>373.90531271896413</c:v>
                </c:pt>
                <c:pt idx="636">
                  <c:v>371.87042092518948</c:v>
                </c:pt>
                <c:pt idx="637">
                  <c:v>369.96400966868077</c:v>
                </c:pt>
                <c:pt idx="638">
                  <c:v>369.38683160767448</c:v>
                </c:pt>
                <c:pt idx="639">
                  <c:v>365.91443263130736</c:v>
                </c:pt>
                <c:pt idx="640">
                  <c:v>364.7396141021751</c:v>
                </c:pt>
                <c:pt idx="641">
                  <c:v>365.91443263130736</c:v>
                </c:pt>
                <c:pt idx="642">
                  <c:v>364.61462195488866</c:v>
                </c:pt>
                <c:pt idx="643">
                  <c:v>364.98366446934568</c:v>
                </c:pt>
                <c:pt idx="644">
                  <c:v>362.91287982666711</c:v>
                </c:pt>
                <c:pt idx="645">
                  <c:v>363.38808909624032</c:v>
                </c:pt>
                <c:pt idx="646">
                  <c:v>360.26456435680859</c:v>
                </c:pt>
                <c:pt idx="647">
                  <c:v>359.80454347414224</c:v>
                </c:pt>
                <c:pt idx="648">
                  <c:v>358.1313594635364</c:v>
                </c:pt>
                <c:pt idx="649">
                  <c:v>355.68011225335823</c:v>
                </c:pt>
                <c:pt idx="650">
                  <c:v>355.1501090000836</c:v>
                </c:pt>
                <c:pt idx="651">
                  <c:v>353.50467554239856</c:v>
                </c:pt>
                <c:pt idx="652">
                  <c:v>351.7909499171725</c:v>
                </c:pt>
                <c:pt idx="653">
                  <c:v>352.5375980668278</c:v>
                </c:pt>
                <c:pt idx="654">
                  <c:v>348.2498365712143</c:v>
                </c:pt>
                <c:pt idx="655">
                  <c:v>347.82093611068575</c:v>
                </c:pt>
                <c:pt idx="656">
                  <c:v>347.66223936422062</c:v>
                </c:pt>
                <c:pt idx="657">
                  <c:v>343.71361444726273</c:v>
                </c:pt>
                <c:pt idx="658">
                  <c:v>342.05309475764375</c:v>
                </c:pt>
                <c:pt idx="659">
                  <c:v>341.09975770286275</c:v>
                </c:pt>
                <c:pt idx="660">
                  <c:v>338.32648490458593</c:v>
                </c:pt>
                <c:pt idx="661">
                  <c:v>339.03114796797161</c:v>
                </c:pt>
                <c:pt idx="662">
                  <c:v>338.60588545178456</c:v>
                </c:pt>
                <c:pt idx="663">
                  <c:v>334.19539387694459</c:v>
                </c:pt>
                <c:pt idx="664">
                  <c:v>335.31573412066888</c:v>
                </c:pt>
                <c:pt idx="665">
                  <c:v>335.03094354465037</c:v>
                </c:pt>
                <c:pt idx="666">
                  <c:v>332.20834456209201</c:v>
                </c:pt>
                <c:pt idx="667">
                  <c:v>329.52293985265743</c:v>
                </c:pt>
                <c:pt idx="668">
                  <c:v>330.51288218266518</c:v>
                </c:pt>
                <c:pt idx="669">
                  <c:v>331.13319938602245</c:v>
                </c:pt>
                <c:pt idx="670">
                  <c:v>327.43715282590824</c:v>
                </c:pt>
                <c:pt idx="671">
                  <c:v>327.16927991879902</c:v>
                </c:pt>
                <c:pt idx="672">
                  <c:v>327.13195739379398</c:v>
                </c:pt>
                <c:pt idx="673">
                  <c:v>324.2390319156703</c:v>
                </c:pt>
                <c:pt idx="674">
                  <c:v>325.44694259918043</c:v>
                </c:pt>
                <c:pt idx="675">
                  <c:v>319.98476168184521</c:v>
                </c:pt>
                <c:pt idx="676">
                  <c:v>318.80168938470877</c:v>
                </c:pt>
                <c:pt idx="677">
                  <c:v>318.33278473255905</c:v>
                </c:pt>
                <c:pt idx="678">
                  <c:v>315.44491741566691</c:v>
                </c:pt>
                <c:pt idx="679">
                  <c:v>316.53917874887196</c:v>
                </c:pt>
                <c:pt idx="680">
                  <c:v>310.75696335551953</c:v>
                </c:pt>
                <c:pt idx="681">
                  <c:v>308.99472117332823</c:v>
                </c:pt>
                <c:pt idx="682">
                  <c:v>309.40598735979489</c:v>
                </c:pt>
                <c:pt idx="683">
                  <c:v>308.00391400468482</c:v>
                </c:pt>
                <c:pt idx="684">
                  <c:v>306.92443023767009</c:v>
                </c:pt>
                <c:pt idx="685">
                  <c:v>304.10543260279002</c:v>
                </c:pt>
                <c:pt idx="686">
                  <c:v>301.91161503788004</c:v>
                </c:pt>
                <c:pt idx="687">
                  <c:v>300.68488789487526</c:v>
                </c:pt>
                <c:pt idx="688">
                  <c:v>300.86564359933345</c:v>
                </c:pt>
                <c:pt idx="689">
                  <c:v>298.04152958544745</c:v>
                </c:pt>
                <c:pt idx="690">
                  <c:v>298.34671561103698</c:v>
                </c:pt>
                <c:pt idx="691">
                  <c:v>295.97965239431414</c:v>
                </c:pt>
                <c:pt idx="692">
                  <c:v>293.49368099998463</c:v>
                </c:pt>
                <c:pt idx="693">
                  <c:v>290.75831370460844</c:v>
                </c:pt>
                <c:pt idx="694">
                  <c:v>289.92272337942512</c:v>
                </c:pt>
                <c:pt idx="695">
                  <c:v>287.65263008018331</c:v>
                </c:pt>
                <c:pt idx="696">
                  <c:v>284.98336824594043</c:v>
                </c:pt>
                <c:pt idx="697">
                  <c:v>285.87704167212308</c:v>
                </c:pt>
                <c:pt idx="698">
                  <c:v>283.52205306975566</c:v>
                </c:pt>
                <c:pt idx="699">
                  <c:v>280.51031481521369</c:v>
                </c:pt>
                <c:pt idx="700">
                  <c:v>280.59598735709386</c:v>
                </c:pt>
                <c:pt idx="701">
                  <c:v>278.14861330540231</c:v>
                </c:pt>
                <c:pt idx="702">
                  <c:v>276.94780006071284</c:v>
                </c:pt>
                <c:pt idx="703">
                  <c:v>276.01299235936273</c:v>
                </c:pt>
                <c:pt idx="704">
                  <c:v>276.88935690850855</c:v>
                </c:pt>
                <c:pt idx="705">
                  <c:v>273.89408848811439</c:v>
                </c:pt>
                <c:pt idx="706">
                  <c:v>271.2742793683986</c:v>
                </c:pt>
                <c:pt idx="707">
                  <c:v>271.44380956342917</c:v>
                </c:pt>
                <c:pt idx="708">
                  <c:v>270.58376632087067</c:v>
                </c:pt>
                <c:pt idx="709">
                  <c:v>269.91118671604926</c:v>
                </c:pt>
                <c:pt idx="710">
                  <c:v>263.36385493732951</c:v>
                </c:pt>
                <c:pt idx="711">
                  <c:v>262.50073543655952</c:v>
                </c:pt>
                <c:pt idx="712">
                  <c:v>262.5840902642268</c:v>
                </c:pt>
                <c:pt idx="713">
                  <c:v>256.10031941893544</c:v>
                </c:pt>
                <c:pt idx="714">
                  <c:v>256.21868999535263</c:v>
                </c:pt>
                <c:pt idx="715">
                  <c:v>256.87235805799514</c:v>
                </c:pt>
                <c:pt idx="716">
                  <c:v>254.86176218875096</c:v>
                </c:pt>
                <c:pt idx="717">
                  <c:v>253.90880700529013</c:v>
                </c:pt>
                <c:pt idx="718">
                  <c:v>252.07798079761207</c:v>
                </c:pt>
                <c:pt idx="719">
                  <c:v>252.85368805802872</c:v>
                </c:pt>
                <c:pt idx="720">
                  <c:v>247.58810563326128</c:v>
                </c:pt>
                <c:pt idx="721">
                  <c:v>247.81118924087161</c:v>
                </c:pt>
                <c:pt idx="722">
                  <c:v>245.88260378447339</c:v>
                </c:pt>
                <c:pt idx="723">
                  <c:v>246.01773597788977</c:v>
                </c:pt>
                <c:pt idx="724">
                  <c:v>247.73310298296005</c:v>
                </c:pt>
                <c:pt idx="725">
                  <c:v>243.04865882911668</c:v>
                </c:pt>
                <c:pt idx="726">
                  <c:v>242.38595741016641</c:v>
                </c:pt>
                <c:pt idx="727">
                  <c:v>242.38595741016641</c:v>
                </c:pt>
                <c:pt idx="728">
                  <c:v>236.21205604778518</c:v>
                </c:pt>
                <c:pt idx="729">
                  <c:v>233.85748482828032</c:v>
                </c:pt>
                <c:pt idx="730">
                  <c:v>237.98186036606478</c:v>
                </c:pt>
                <c:pt idx="731">
                  <c:v>235.68167812145359</c:v>
                </c:pt>
                <c:pt idx="732">
                  <c:v>231.06930100656086</c:v>
                </c:pt>
                <c:pt idx="733">
                  <c:v>229.02495121826229</c:v>
                </c:pt>
                <c:pt idx="734">
                  <c:v>229.81326634620831</c:v>
                </c:pt>
                <c:pt idx="735">
                  <c:v>227.74552266623147</c:v>
                </c:pt>
                <c:pt idx="736">
                  <c:v>224.44655589882456</c:v>
                </c:pt>
                <c:pt idx="737">
                  <c:v>226.3233179586386</c:v>
                </c:pt>
                <c:pt idx="738">
                  <c:v>221.53914904190194</c:v>
                </c:pt>
                <c:pt idx="739">
                  <c:v>218.50592882493763</c:v>
                </c:pt>
                <c:pt idx="740">
                  <c:v>219.01398990993383</c:v>
                </c:pt>
                <c:pt idx="741">
                  <c:v>211.96410219958619</c:v>
                </c:pt>
                <c:pt idx="742">
                  <c:v>216.74339580831511</c:v>
                </c:pt>
                <c:pt idx="743">
                  <c:v>208.60350663360427</c:v>
                </c:pt>
                <c:pt idx="744">
                  <c:v>206.76462164209826</c:v>
                </c:pt>
                <c:pt idx="745">
                  <c:v>204.39866752443541</c:v>
                </c:pt>
                <c:pt idx="746">
                  <c:v>202.47238990356055</c:v>
                </c:pt>
                <c:pt idx="747">
                  <c:v>200.83261597678123</c:v>
                </c:pt>
                <c:pt idx="748">
                  <c:v>196.98999365375258</c:v>
                </c:pt>
                <c:pt idx="749">
                  <c:v>196.8503958484535</c:v>
                </c:pt>
                <c:pt idx="750">
                  <c:v>193.4673687858282</c:v>
                </c:pt>
                <c:pt idx="751">
                  <c:v>194.75006725335356</c:v>
                </c:pt>
                <c:pt idx="752">
                  <c:v>191.45162114350492</c:v>
                </c:pt>
                <c:pt idx="753">
                  <c:v>192.22000168888883</c:v>
                </c:pt>
                <c:pt idx="754">
                  <c:v>186.77510663934063</c:v>
                </c:pt>
                <c:pt idx="755">
                  <c:v>184.46905381812257</c:v>
                </c:pt>
                <c:pt idx="756">
                  <c:v>182.79185671967133</c:v>
                </c:pt>
                <c:pt idx="757">
                  <c:v>181.23715177928781</c:v>
                </c:pt>
                <c:pt idx="758">
                  <c:v>175.22420782120517</c:v>
                </c:pt>
                <c:pt idx="759">
                  <c:v>177.34497782778683</c:v>
                </c:pt>
                <c:pt idx="760">
                  <c:v>183.69093530786876</c:v>
                </c:pt>
                <c:pt idx="761">
                  <c:v>181.14777961388054</c:v>
                </c:pt>
                <c:pt idx="762">
                  <c:v>177.26986146521472</c:v>
                </c:pt>
                <c:pt idx="763">
                  <c:v>175.63457536550138</c:v>
                </c:pt>
                <c:pt idx="764">
                  <c:v>171.71609974841436</c:v>
                </c:pt>
                <c:pt idx="765">
                  <c:v>172.73247322883614</c:v>
                </c:pt>
                <c:pt idx="766">
                  <c:v>170.18482199664302</c:v>
                </c:pt>
                <c:pt idx="767">
                  <c:v>169.95157495324764</c:v>
                </c:pt>
                <c:pt idx="768">
                  <c:v>165.86565885112472</c:v>
                </c:pt>
                <c:pt idx="769">
                  <c:v>164.52095414756823</c:v>
                </c:pt>
                <c:pt idx="770">
                  <c:v>167.39173201898257</c:v>
                </c:pt>
                <c:pt idx="771">
                  <c:v>165.20215265403459</c:v>
                </c:pt>
                <c:pt idx="772">
                  <c:v>161.52141394807512</c:v>
                </c:pt>
                <c:pt idx="773">
                  <c:v>156.62939850472225</c:v>
                </c:pt>
                <c:pt idx="774">
                  <c:v>155.36702604147197</c:v>
                </c:pt>
                <c:pt idx="775">
                  <c:v>155.43274702454622</c:v>
                </c:pt>
                <c:pt idx="776">
                  <c:v>150.24083306636865</c:v>
                </c:pt>
                <c:pt idx="777">
                  <c:v>150.08987942631987</c:v>
                </c:pt>
                <c:pt idx="778">
                  <c:v>148.57710987071135</c:v>
                </c:pt>
                <c:pt idx="779">
                  <c:v>142.14537475880749</c:v>
                </c:pt>
                <c:pt idx="780">
                  <c:v>138.09246131261185</c:v>
                </c:pt>
                <c:pt idx="781">
                  <c:v>144.53494574181812</c:v>
                </c:pt>
                <c:pt idx="782">
                  <c:v>141.85203312235456</c:v>
                </c:pt>
                <c:pt idx="783">
                  <c:v>142.28348805178064</c:v>
                </c:pt>
                <c:pt idx="784">
                  <c:v>141.00349158656303</c:v>
                </c:pt>
                <c:pt idx="785">
                  <c:v>138.72277662071028</c:v>
                </c:pt>
                <c:pt idx="786">
                  <c:v>122.77513763776372</c:v>
                </c:pt>
                <c:pt idx="787">
                  <c:v>129.45720031044891</c:v>
                </c:pt>
                <c:pt idx="788">
                  <c:v>127.00424603096347</c:v>
                </c:pt>
                <c:pt idx="789">
                  <c:v>128.66006262890431</c:v>
                </c:pt>
                <c:pt idx="790">
                  <c:v>122.10721501416563</c:v>
                </c:pt>
                <c:pt idx="791">
                  <c:v>119.81318600734139</c:v>
                </c:pt>
                <c:pt idx="792">
                  <c:v>128.31526650344932</c:v>
                </c:pt>
                <c:pt idx="793">
                  <c:v>122.88602860242585</c:v>
                </c:pt>
                <c:pt idx="794">
                  <c:v>117.25510015630744</c:v>
                </c:pt>
                <c:pt idx="795">
                  <c:v>115.26409914668358</c:v>
                </c:pt>
                <c:pt idx="796">
                  <c:v>116.53629452073282</c:v>
                </c:pt>
                <c:pt idx="797">
                  <c:v>113.96690003920554</c:v>
                </c:pt>
                <c:pt idx="798">
                  <c:v>108.56284797545428</c:v>
                </c:pt>
                <c:pt idx="799">
                  <c:v>109.03013124830177</c:v>
                </c:pt>
                <c:pt idx="800">
                  <c:v>115.01642277467215</c:v>
                </c:pt>
                <c:pt idx="801">
                  <c:v>106.90216873560651</c:v>
                </c:pt>
                <c:pt idx="802">
                  <c:v>110.62066054655206</c:v>
                </c:pt>
                <c:pt idx="803">
                  <c:v>106.21552379298525</c:v>
                </c:pt>
                <c:pt idx="804">
                  <c:v>105.94063914499928</c:v>
                </c:pt>
                <c:pt idx="805">
                  <c:v>103.69037842443161</c:v>
                </c:pt>
                <c:pt idx="806">
                  <c:v>102.55834182286294</c:v>
                </c:pt>
                <c:pt idx="807">
                  <c:v>98.431310670694216</c:v>
                </c:pt>
                <c:pt idx="808">
                  <c:v>93.814633795708559</c:v>
                </c:pt>
                <c:pt idx="809">
                  <c:v>95.32758516844892</c:v>
                </c:pt>
                <c:pt idx="810">
                  <c:v>100.74221761942646</c:v>
                </c:pt>
                <c:pt idx="811">
                  <c:v>92.684999315104875</c:v>
                </c:pt>
                <c:pt idx="812">
                  <c:v>90.578526819154192</c:v>
                </c:pt>
                <c:pt idx="813">
                  <c:v>88.957569897414103</c:v>
                </c:pt>
                <c:pt idx="814">
                  <c:v>83.212878762529826</c:v>
                </c:pt>
                <c:pt idx="815">
                  <c:v>87.43199778239827</c:v>
                </c:pt>
                <c:pt idx="816">
                  <c:v>83.382819033797105</c:v>
                </c:pt>
                <c:pt idx="817">
                  <c:v>79.729990322138008</c:v>
                </c:pt>
                <c:pt idx="818">
                  <c:v>79.12748032573127</c:v>
                </c:pt>
                <c:pt idx="819">
                  <c:v>75.291143037507297</c:v>
                </c:pt>
                <c:pt idx="820">
                  <c:v>79.063013702585877</c:v>
                </c:pt>
                <c:pt idx="821">
                  <c:v>74.439324288850301</c:v>
                </c:pt>
                <c:pt idx="822">
                  <c:v>74.482749793971962</c:v>
                </c:pt>
                <c:pt idx="823">
                  <c:v>77.983545196251697</c:v>
                </c:pt>
                <c:pt idx="824">
                  <c:v>76.227577677913189</c:v>
                </c:pt>
                <c:pt idx="825">
                  <c:v>75.007253540473044</c:v>
                </c:pt>
                <c:pt idx="826">
                  <c:v>75.508891620474756</c:v>
                </c:pt>
                <c:pt idx="827">
                  <c:v>79.493593130301363</c:v>
                </c:pt>
                <c:pt idx="828">
                  <c:v>64.840622384531684</c:v>
                </c:pt>
                <c:pt idx="829">
                  <c:v>75.98842010866781</c:v>
                </c:pt>
                <c:pt idx="830">
                  <c:v>72.882281749924928</c:v>
                </c:pt>
                <c:pt idx="831">
                  <c:v>67.04459986542193</c:v>
                </c:pt>
                <c:pt idx="832">
                  <c:v>70.387863060782138</c:v>
                </c:pt>
                <c:pt idx="833">
                  <c:v>70.099361335826742</c:v>
                </c:pt>
                <c:pt idx="834">
                  <c:v>66.91042717211954</c:v>
                </c:pt>
                <c:pt idx="835">
                  <c:v>66.506226798739107</c:v>
                </c:pt>
                <c:pt idx="836">
                  <c:v>69.366698479836884</c:v>
                </c:pt>
                <c:pt idx="837">
                  <c:v>65.832265638690998</c:v>
                </c:pt>
                <c:pt idx="838">
                  <c:v>61.618752501624364</c:v>
                </c:pt>
                <c:pt idx="839">
                  <c:v>60.499544782525639</c:v>
                </c:pt>
                <c:pt idx="840">
                  <c:v>61.482199442157324</c:v>
                </c:pt>
                <c:pt idx="841">
                  <c:v>65.966909458017</c:v>
                </c:pt>
                <c:pt idx="842">
                  <c:v>71.847217391892016</c:v>
                </c:pt>
                <c:pt idx="843">
                  <c:v>66.865246942740612</c:v>
                </c:pt>
                <c:pt idx="844">
                  <c:v>58.294050153079155</c:v>
                </c:pt>
                <c:pt idx="845">
                  <c:v>59.169269687557367</c:v>
                </c:pt>
                <c:pt idx="846">
                  <c:v>63.573901306114699</c:v>
                </c:pt>
                <c:pt idx="847">
                  <c:v>60.934030337863888</c:v>
                </c:pt>
                <c:pt idx="848">
                  <c:v>57.971447849613774</c:v>
                </c:pt>
                <c:pt idx="849">
                  <c:v>59.697438749328207</c:v>
                </c:pt>
                <c:pt idx="850">
                  <c:v>62.484664892012042</c:v>
                </c:pt>
                <c:pt idx="851">
                  <c:v>52.242793868889684</c:v>
                </c:pt>
                <c:pt idx="852">
                  <c:v>54.910703063755399</c:v>
                </c:pt>
                <c:pt idx="853">
                  <c:v>53.087157765122804</c:v>
                </c:pt>
                <c:pt idx="854">
                  <c:v>56.930971731529858</c:v>
                </c:pt>
                <c:pt idx="855">
                  <c:v>50.899951542238888</c:v>
                </c:pt>
                <c:pt idx="856">
                  <c:v>56.259227148048168</c:v>
                </c:pt>
                <c:pt idx="857">
                  <c:v>51.041904367546692</c:v>
                </c:pt>
                <c:pt idx="858">
                  <c:v>55.213023913420308</c:v>
                </c:pt>
                <c:pt idx="859">
                  <c:v>50.14365851765978</c:v>
                </c:pt>
                <c:pt idx="860">
                  <c:v>44.919574420829328</c:v>
                </c:pt>
                <c:pt idx="861">
                  <c:v>37.153077322354108</c:v>
                </c:pt>
                <c:pt idx="862">
                  <c:v>45.904510718264234</c:v>
                </c:pt>
                <c:pt idx="863">
                  <c:v>39.803925593105859</c:v>
                </c:pt>
                <c:pt idx="864">
                  <c:v>45.66425131078357</c:v>
                </c:pt>
                <c:pt idx="865">
                  <c:v>33.161730354666226</c:v>
                </c:pt>
                <c:pt idx="866">
                  <c:v>34.977613832559889</c:v>
                </c:pt>
                <c:pt idx="867">
                  <c:v>35.423572344859934</c:v>
                </c:pt>
                <c:pt idx="868">
                  <c:v>37.670416244570134</c:v>
                </c:pt>
                <c:pt idx="869">
                  <c:v>39.437238570214525</c:v>
                </c:pt>
                <c:pt idx="870">
                  <c:v>43.666214149652411</c:v>
                </c:pt>
                <c:pt idx="871">
                  <c:v>45.448716379907317</c:v>
                </c:pt>
                <c:pt idx="872">
                  <c:v>41.582842539357515</c:v>
                </c:pt>
                <c:pt idx="873">
                  <c:v>46.47954201425928</c:v>
                </c:pt>
                <c:pt idx="874">
                  <c:v>45.064232227911248</c:v>
                </c:pt>
                <c:pt idx="875">
                  <c:v>50.215163759617482</c:v>
                </c:pt>
                <c:pt idx="876">
                  <c:v>37.818387136110005</c:v>
                </c:pt>
                <c:pt idx="877">
                  <c:v>44.221728989005392</c:v>
                </c:pt>
                <c:pt idx="878">
                  <c:v>48.816475370154542</c:v>
                </c:pt>
                <c:pt idx="879">
                  <c:v>45.592422566515793</c:v>
                </c:pt>
                <c:pt idx="880">
                  <c:v>45.18389932297886</c:v>
                </c:pt>
                <c:pt idx="881">
                  <c:v>40.390043602530866</c:v>
                </c:pt>
                <c:pt idx="882">
                  <c:v>44.679282952656926</c:v>
                </c:pt>
                <c:pt idx="883">
                  <c:v>38.333931086987668</c:v>
                </c:pt>
                <c:pt idx="884">
                  <c:v>36.931732405943812</c:v>
                </c:pt>
                <c:pt idx="885">
                  <c:v>39.461890752535986</c:v>
                </c:pt>
                <c:pt idx="886">
                  <c:v>37.91675377191909</c:v>
                </c:pt>
                <c:pt idx="887">
                  <c:v>42.650634758744921</c:v>
                </c:pt>
                <c:pt idx="888">
                  <c:v>41.996001330808006</c:v>
                </c:pt>
                <c:pt idx="889">
                  <c:v>38.996079700186364</c:v>
                </c:pt>
                <c:pt idx="890">
                  <c:v>38.849376270647639</c:v>
                </c:pt>
                <c:pt idx="891">
                  <c:v>46.885695438398891</c:v>
                </c:pt>
                <c:pt idx="892">
                  <c:v>45.640073149396372</c:v>
                </c:pt>
                <c:pt idx="893">
                  <c:v>33.535618479711417</c:v>
                </c:pt>
                <c:pt idx="894">
                  <c:v>42.28719493327548</c:v>
                </c:pt>
                <c:pt idx="895">
                  <c:v>42.578123464073045</c:v>
                </c:pt>
                <c:pt idx="896">
                  <c:v>41.534581890283654</c:v>
                </c:pt>
                <c:pt idx="897">
                  <c:v>49.457226251930727</c:v>
                </c:pt>
                <c:pt idx="898">
                  <c:v>48.031176765446098</c:v>
                </c:pt>
                <c:pt idx="899">
                  <c:v>47.67383497491749</c:v>
                </c:pt>
                <c:pt idx="900">
                  <c:v>42.965616463272312</c:v>
                </c:pt>
                <c:pt idx="901">
                  <c:v>47.292037097399614</c:v>
                </c:pt>
                <c:pt idx="902">
                  <c:v>39.828549625216219</c:v>
                </c:pt>
                <c:pt idx="903">
                  <c:v>36.487122494128691</c:v>
                </c:pt>
                <c:pt idx="904">
                  <c:v>39.926302870962736</c:v>
                </c:pt>
                <c:pt idx="905">
                  <c:v>38.186925081816263</c:v>
                </c:pt>
                <c:pt idx="906">
                  <c:v>37.818387136110005</c:v>
                </c:pt>
                <c:pt idx="907">
                  <c:v>37.965561606468185</c:v>
                </c:pt>
                <c:pt idx="908">
                  <c:v>35.968612326370824</c:v>
                </c:pt>
                <c:pt idx="909">
                  <c:v>33.809479951047763</c:v>
                </c:pt>
                <c:pt idx="910">
                  <c:v>34.630413113900119</c:v>
                </c:pt>
                <c:pt idx="911">
                  <c:v>31.761367622421737</c:v>
                </c:pt>
                <c:pt idx="912">
                  <c:v>34.182621548978553</c:v>
                </c:pt>
                <c:pt idx="913">
                  <c:v>39.754671858661482</c:v>
                </c:pt>
                <c:pt idx="914">
                  <c:v>33.236394661990794</c:v>
                </c:pt>
                <c:pt idx="915">
                  <c:v>34.952616069090872</c:v>
                </c:pt>
                <c:pt idx="916">
                  <c:v>33.311041773821358</c:v>
                </c:pt>
                <c:pt idx="917">
                  <c:v>30.2796127044077</c:v>
                </c:pt>
                <c:pt idx="918">
                  <c:v>38.407408897137088</c:v>
                </c:pt>
                <c:pt idx="919">
                  <c:v>31.686363125690693</c:v>
                </c:pt>
                <c:pt idx="920">
                  <c:v>28.259370515380784</c:v>
                </c:pt>
                <c:pt idx="921">
                  <c:v>34.754035767710057</c:v>
                </c:pt>
                <c:pt idx="922">
                  <c:v>22.381868984712337</c:v>
                </c:pt>
                <c:pt idx="923">
                  <c:v>29.801124253133302</c:v>
                </c:pt>
                <c:pt idx="924">
                  <c:v>39.65686629960657</c:v>
                </c:pt>
                <c:pt idx="925">
                  <c:v>31.586082543607027</c:v>
                </c:pt>
                <c:pt idx="926">
                  <c:v>30.430254447700928</c:v>
                </c:pt>
                <c:pt idx="927">
                  <c:v>35.473493134014447</c:v>
                </c:pt>
                <c:pt idx="928">
                  <c:v>36.388318312929414</c:v>
                </c:pt>
                <c:pt idx="929">
                  <c:v>28.487460815625429</c:v>
                </c:pt>
                <c:pt idx="930">
                  <c:v>28.689907497009681</c:v>
                </c:pt>
                <c:pt idx="931">
                  <c:v>26.048269842345743</c:v>
                </c:pt>
                <c:pt idx="932">
                  <c:v>24.207644329996437</c:v>
                </c:pt>
                <c:pt idx="933">
                  <c:v>23.103178223257242</c:v>
                </c:pt>
                <c:pt idx="934">
                  <c:v>28.284888528480334</c:v>
                </c:pt>
                <c:pt idx="935">
                  <c:v>38.211673370404007</c:v>
                </c:pt>
                <c:pt idx="936">
                  <c:v>30.606908651974511</c:v>
                </c:pt>
                <c:pt idx="937">
                  <c:v>28.006334113393898</c:v>
                </c:pt>
                <c:pt idx="938">
                  <c:v>30.178897422963257</c:v>
                </c:pt>
                <c:pt idx="939">
                  <c:v>36.536879064930531</c:v>
                </c:pt>
                <c:pt idx="940">
                  <c:v>29.977373371429191</c:v>
                </c:pt>
                <c:pt idx="941">
                  <c:v>27.930460093082441</c:v>
                </c:pt>
                <c:pt idx="942">
                  <c:v>23.668434016551657</c:v>
                </c:pt>
                <c:pt idx="943">
                  <c:v>27.777907517644653</c:v>
                </c:pt>
                <c:pt idx="944">
                  <c:v>30.506294592049748</c:v>
                </c:pt>
                <c:pt idx="945">
                  <c:v>26.94023128879682</c:v>
                </c:pt>
                <c:pt idx="946">
                  <c:v>31.360152164712435</c:v>
                </c:pt>
                <c:pt idx="947">
                  <c:v>25.487098342020744</c:v>
                </c:pt>
                <c:pt idx="948">
                  <c:v>27.041950611254968</c:v>
                </c:pt>
                <c:pt idx="949">
                  <c:v>32.462304361011192</c:v>
                </c:pt>
                <c:pt idx="950">
                  <c:v>31.936558173903361</c:v>
                </c:pt>
                <c:pt idx="951">
                  <c:v>29.144579625775787</c:v>
                </c:pt>
                <c:pt idx="952">
                  <c:v>28.689907497009681</c:v>
                </c:pt>
                <c:pt idx="953">
                  <c:v>38.603752319626615</c:v>
                </c:pt>
                <c:pt idx="954">
                  <c:v>41.291006685150052</c:v>
                </c:pt>
                <c:pt idx="955">
                  <c:v>25.563540711429589</c:v>
                </c:pt>
                <c:pt idx="956">
                  <c:v>28.638932752458608</c:v>
                </c:pt>
                <c:pt idx="957">
                  <c:v>25.078094084986297</c:v>
                </c:pt>
                <c:pt idx="958">
                  <c:v>33.186127515079548</c:v>
                </c:pt>
                <c:pt idx="959">
                  <c:v>29.296495073678933</c:v>
                </c:pt>
                <c:pt idx="960">
                  <c:v>25.640721857228712</c:v>
                </c:pt>
                <c:pt idx="961">
                  <c:v>21.42609106880834</c:v>
                </c:pt>
                <c:pt idx="962">
                  <c:v>29.245615021988367</c:v>
                </c:pt>
                <c:pt idx="963">
                  <c:v>20.494436053648172</c:v>
                </c:pt>
                <c:pt idx="964">
                  <c:v>30.405649421033043</c:v>
                </c:pt>
                <c:pt idx="965">
                  <c:v>29.397483421211458</c:v>
                </c:pt>
                <c:pt idx="966">
                  <c:v>31.861594122294886</c:v>
                </c:pt>
                <c:pt idx="967">
                  <c:v>33.21126206296897</c:v>
                </c:pt>
                <c:pt idx="968">
                  <c:v>28.183555246210052</c:v>
                </c:pt>
                <c:pt idx="969">
                  <c:v>19.71501837520772</c:v>
                </c:pt>
                <c:pt idx="970">
                  <c:v>25.10386124940252</c:v>
                </c:pt>
                <c:pt idx="971">
                  <c:v>24.438572434240211</c:v>
                </c:pt>
                <c:pt idx="972">
                  <c:v>31.911324682433857</c:v>
                </c:pt>
                <c:pt idx="973">
                  <c:v>27.803463160252033</c:v>
                </c:pt>
                <c:pt idx="974">
                  <c:v>26.329250708649962</c:v>
                </c:pt>
                <c:pt idx="975">
                  <c:v>24.949986095399623</c:v>
                </c:pt>
                <c:pt idx="976">
                  <c:v>28.967879574834154</c:v>
                </c:pt>
                <c:pt idx="977">
                  <c:v>16.449765802483171</c:v>
                </c:pt>
                <c:pt idx="978">
                  <c:v>31.058915238831855</c:v>
                </c:pt>
                <c:pt idx="979">
                  <c:v>22.536186387400509</c:v>
                </c:pt>
                <c:pt idx="980">
                  <c:v>32.862161033143153</c:v>
                </c:pt>
                <c:pt idx="981">
                  <c:v>25.12962639091451</c:v>
                </c:pt>
                <c:pt idx="982">
                  <c:v>26.354164797711825</c:v>
                </c:pt>
                <c:pt idx="983">
                  <c:v>24.438572434240211</c:v>
                </c:pt>
                <c:pt idx="984">
                  <c:v>24.566120994556549</c:v>
                </c:pt>
                <c:pt idx="985">
                  <c:v>27.75234987676432</c:v>
                </c:pt>
                <c:pt idx="986">
                  <c:v>16.817529374307036</c:v>
                </c:pt>
                <c:pt idx="987">
                  <c:v>19.92294011587332</c:v>
                </c:pt>
                <c:pt idx="988">
                  <c:v>24.822586570024185</c:v>
                </c:pt>
                <c:pt idx="989">
                  <c:v>19.53317229826424</c:v>
                </c:pt>
                <c:pt idx="990">
                  <c:v>12.568649704364503</c:v>
                </c:pt>
                <c:pt idx="991">
                  <c:v>17.393625105514854</c:v>
                </c:pt>
                <c:pt idx="992">
                  <c:v>35.522672249129947</c:v>
                </c:pt>
                <c:pt idx="993">
                  <c:v>14.712761591870285</c:v>
                </c:pt>
                <c:pt idx="994">
                  <c:v>23.462860315164043</c:v>
                </c:pt>
                <c:pt idx="995">
                  <c:v>24.617733715337728</c:v>
                </c:pt>
                <c:pt idx="996">
                  <c:v>13.682042719645889</c:v>
                </c:pt>
                <c:pt idx="997">
                  <c:v>18.569108579485814</c:v>
                </c:pt>
                <c:pt idx="998">
                  <c:v>19.038755130473273</c:v>
                </c:pt>
                <c:pt idx="999">
                  <c:v>23.103178223257242</c:v>
                </c:pt>
                <c:pt idx="1000">
                  <c:v>25.819228230095675</c:v>
                </c:pt>
                <c:pt idx="1001">
                  <c:v>26.583587307768607</c:v>
                </c:pt>
                <c:pt idx="1002">
                  <c:v>27.980794331107901</c:v>
                </c:pt>
                <c:pt idx="1003">
                  <c:v>26.81284918940462</c:v>
                </c:pt>
                <c:pt idx="1004">
                  <c:v>36.06754510553219</c:v>
                </c:pt>
                <c:pt idx="1005">
                  <c:v>28.614192139540645</c:v>
                </c:pt>
                <c:pt idx="1006">
                  <c:v>22.639279026856723</c:v>
                </c:pt>
                <c:pt idx="1007">
                  <c:v>23.565663224281007</c:v>
                </c:pt>
                <c:pt idx="1008">
                  <c:v>17.184110200001449</c:v>
                </c:pt>
                <c:pt idx="1009">
                  <c:v>10.784383811264219</c:v>
                </c:pt>
                <c:pt idx="1010">
                  <c:v>20.675754444586786</c:v>
                </c:pt>
                <c:pt idx="1011">
                  <c:v>25.001538517190216</c:v>
                </c:pt>
                <c:pt idx="1012">
                  <c:v>22.510981057105443</c:v>
                </c:pt>
                <c:pt idx="1013">
                  <c:v>23.642554027139301</c:v>
                </c:pt>
                <c:pt idx="1014">
                  <c:v>16.686176415656675</c:v>
                </c:pt>
                <c:pt idx="1015">
                  <c:v>12.781085615860871</c:v>
                </c:pt>
                <c:pt idx="1016">
                  <c:v>14.897265394390809</c:v>
                </c:pt>
                <c:pt idx="1017">
                  <c:v>10.356834287732619</c:v>
                </c:pt>
                <c:pt idx="1018">
                  <c:v>15.240202248601548</c:v>
                </c:pt>
                <c:pt idx="1019">
                  <c:v>13.814585375012657</c:v>
                </c:pt>
                <c:pt idx="1020">
                  <c:v>12.700847909852659</c:v>
                </c:pt>
                <c:pt idx="1021">
                  <c:v>14.659580523262127</c:v>
                </c:pt>
                <c:pt idx="1022">
                  <c:v>5.5910427323455476</c:v>
                </c:pt>
                <c:pt idx="1023">
                  <c:v>11.663894643108625</c:v>
                </c:pt>
                <c:pt idx="1024">
                  <c:v>12.382066913510769</c:v>
                </c:pt>
                <c:pt idx="1025">
                  <c:v>14.105367350276545</c:v>
                </c:pt>
                <c:pt idx="1026">
                  <c:v>14.791735465654833</c:v>
                </c:pt>
                <c:pt idx="1027">
                  <c:v>8.2379924483948948</c:v>
                </c:pt>
                <c:pt idx="1028">
                  <c:v>17.10570212586126</c:v>
                </c:pt>
                <c:pt idx="1029">
                  <c:v>16.712606626222346</c:v>
                </c:pt>
                <c:pt idx="1030">
                  <c:v>22.252706308773792</c:v>
                </c:pt>
                <c:pt idx="1031">
                  <c:v>12.062981873232284</c:v>
                </c:pt>
                <c:pt idx="1032">
                  <c:v>17.445595376474699</c:v>
                </c:pt>
                <c:pt idx="1033">
                  <c:v>14.607173231417963</c:v>
                </c:pt>
                <c:pt idx="1034">
                  <c:v>11.211388930893838</c:v>
                </c:pt>
                <c:pt idx="1035">
                  <c:v>18.255898656166995</c:v>
                </c:pt>
                <c:pt idx="1036">
                  <c:v>8.453187503457892</c:v>
                </c:pt>
                <c:pt idx="1037">
                  <c:v>11.876905520483639</c:v>
                </c:pt>
                <c:pt idx="1038">
                  <c:v>10.703666192437298</c:v>
                </c:pt>
                <c:pt idx="1039">
                  <c:v>6.2677614076786217</c:v>
                </c:pt>
                <c:pt idx="1040">
                  <c:v>9.3928519826050465</c:v>
                </c:pt>
                <c:pt idx="1041">
                  <c:v>10.436843321078616</c:v>
                </c:pt>
                <c:pt idx="1042">
                  <c:v>-3.004033424765578</c:v>
                </c:pt>
                <c:pt idx="1043">
                  <c:v>4.9934734820764897</c:v>
                </c:pt>
                <c:pt idx="1044">
                  <c:v>5.4825453881460735</c:v>
                </c:pt>
                <c:pt idx="1045">
                  <c:v>10.837393637751513</c:v>
                </c:pt>
                <c:pt idx="1046">
                  <c:v>12.462381125044592</c:v>
                </c:pt>
                <c:pt idx="1047">
                  <c:v>5.0208415773130168</c:v>
                </c:pt>
                <c:pt idx="1048">
                  <c:v>2.3208992125842896</c:v>
                </c:pt>
                <c:pt idx="1049">
                  <c:v>2.9507331120383333</c:v>
                </c:pt>
                <c:pt idx="1050">
                  <c:v>3.6602248171975562</c:v>
                </c:pt>
                <c:pt idx="1051">
                  <c:v>-1.0629773414711445</c:v>
                </c:pt>
                <c:pt idx="1052">
                  <c:v>6.1057292857653875</c:v>
                </c:pt>
                <c:pt idx="1053">
                  <c:v>7.6722504886319616</c:v>
                </c:pt>
                <c:pt idx="1054">
                  <c:v>13.97294013055515</c:v>
                </c:pt>
                <c:pt idx="1055">
                  <c:v>13.231475096571</c:v>
                </c:pt>
                <c:pt idx="1056">
                  <c:v>12.939930933691011</c:v>
                </c:pt>
                <c:pt idx="1057">
                  <c:v>11.797239536476065</c:v>
                </c:pt>
                <c:pt idx="1058">
                  <c:v>2.9231972538217375</c:v>
                </c:pt>
                <c:pt idx="1059">
                  <c:v>9.6073095146752294</c:v>
                </c:pt>
                <c:pt idx="1060">
                  <c:v>9.714486965490952</c:v>
                </c:pt>
                <c:pt idx="1061">
                  <c:v>12.010165625244436</c:v>
                </c:pt>
                <c:pt idx="1062">
                  <c:v>11.850089384868934</c:v>
                </c:pt>
                <c:pt idx="1063">
                  <c:v>3.4694471197520271</c:v>
                </c:pt>
                <c:pt idx="1064">
                  <c:v>14.026230774015469</c:v>
                </c:pt>
                <c:pt idx="1065">
                  <c:v>8.1303433077427822</c:v>
                </c:pt>
                <c:pt idx="1066">
                  <c:v>10.302956072116285</c:v>
                </c:pt>
                <c:pt idx="1067">
                  <c:v>11.450748199506496</c:v>
                </c:pt>
                <c:pt idx="1068">
                  <c:v>7.0791572762609167</c:v>
                </c:pt>
                <c:pt idx="1069">
                  <c:v>7.8071892351379013</c:v>
                </c:pt>
                <c:pt idx="1070">
                  <c:v>17.785915850149326</c:v>
                </c:pt>
                <c:pt idx="1071">
                  <c:v>14.236958908374815</c:v>
                </c:pt>
                <c:pt idx="1072">
                  <c:v>16.817529374307036</c:v>
                </c:pt>
                <c:pt idx="1073">
                  <c:v>13.416799475752912</c:v>
                </c:pt>
                <c:pt idx="1074">
                  <c:v>15.845533513780866</c:v>
                </c:pt>
                <c:pt idx="1075">
                  <c:v>13.098700804473884</c:v>
                </c:pt>
                <c:pt idx="1076">
                  <c:v>13.470178951406549</c:v>
                </c:pt>
                <c:pt idx="1077">
                  <c:v>7.9955339998164447</c:v>
                </c:pt>
                <c:pt idx="1078">
                  <c:v>13.443490279890542</c:v>
                </c:pt>
                <c:pt idx="1079">
                  <c:v>13.628697099068388</c:v>
                </c:pt>
                <c:pt idx="1080">
                  <c:v>20.053017253036565</c:v>
                </c:pt>
                <c:pt idx="1081">
                  <c:v>12.913199875302686</c:v>
                </c:pt>
                <c:pt idx="1082">
                  <c:v>7.942073946352628</c:v>
                </c:pt>
                <c:pt idx="1083">
                  <c:v>12.249742638854174</c:v>
                </c:pt>
                <c:pt idx="1084">
                  <c:v>6.322289384458494</c:v>
                </c:pt>
                <c:pt idx="1085">
                  <c:v>4.5319072130488536</c:v>
                </c:pt>
                <c:pt idx="1086">
                  <c:v>9.1512247766952388</c:v>
                </c:pt>
                <c:pt idx="1087">
                  <c:v>5.0482074582318441</c:v>
                </c:pt>
                <c:pt idx="1088">
                  <c:v>-2.8656089299168586</c:v>
                </c:pt>
                <c:pt idx="1089">
                  <c:v>4.9121610788267365</c:v>
                </c:pt>
                <c:pt idx="1090">
                  <c:v>-0.48329624589010428</c:v>
                </c:pt>
                <c:pt idx="1091">
                  <c:v>4.0689034879282948</c:v>
                </c:pt>
                <c:pt idx="1092">
                  <c:v>-2.6152687756373578</c:v>
                </c:pt>
                <c:pt idx="1093">
                  <c:v>6.674103739717232</c:v>
                </c:pt>
                <c:pt idx="1094">
                  <c:v>-1.0629773414711445</c:v>
                </c:pt>
                <c:pt idx="1095">
                  <c:v>-2.6704266920824278</c:v>
                </c:pt>
                <c:pt idx="1096">
                  <c:v>7.9684060780654136</c:v>
                </c:pt>
                <c:pt idx="1097">
                  <c:v>10.65063522261725</c:v>
                </c:pt>
                <c:pt idx="1098">
                  <c:v>3.6327465144038253</c:v>
                </c:pt>
                <c:pt idx="1099">
                  <c:v>-2.476178608089723</c:v>
                </c:pt>
                <c:pt idx="1100">
                  <c:v>9.6874973475891135</c:v>
                </c:pt>
                <c:pt idx="1101">
                  <c:v>1.554120603895212</c:v>
                </c:pt>
                <c:pt idx="1102">
                  <c:v>10.115899841856617</c:v>
                </c:pt>
                <c:pt idx="1103">
                  <c:v>-2.476178608089723</c:v>
                </c:pt>
                <c:pt idx="1104">
                  <c:v>4.4770896485388478</c:v>
                </c:pt>
                <c:pt idx="1105">
                  <c:v>7.3222758526167722</c:v>
                </c:pt>
                <c:pt idx="1106">
                  <c:v>11.690725693186328</c:v>
                </c:pt>
                <c:pt idx="1107">
                  <c:v>1.9377262102775268</c:v>
                </c:pt>
                <c:pt idx="1108">
                  <c:v>6.8449693301592271E-2</c:v>
                </c:pt>
                <c:pt idx="1109">
                  <c:v>-0.81395404161089435</c:v>
                </c:pt>
                <c:pt idx="1110">
                  <c:v>7.1063568782944939</c:v>
                </c:pt>
                <c:pt idx="1111">
                  <c:v>5.2380978612219478</c:v>
                </c:pt>
                <c:pt idx="1112">
                  <c:v>-3.4493488244547956</c:v>
                </c:pt>
                <c:pt idx="1113">
                  <c:v>1.8833000820142716</c:v>
                </c:pt>
                <c:pt idx="1114">
                  <c:v>-4.7324500960390221</c:v>
                </c:pt>
                <c:pt idx="1115">
                  <c:v>1.9929557559171331</c:v>
                </c:pt>
                <c:pt idx="1116">
                  <c:v>3.2510527444276929</c:v>
                </c:pt>
                <c:pt idx="1117">
                  <c:v>-1.5886522629944424</c:v>
                </c:pt>
                <c:pt idx="1118">
                  <c:v>3.4694471197520271</c:v>
                </c:pt>
                <c:pt idx="1119">
                  <c:v>9.2855718685747366</c:v>
                </c:pt>
                <c:pt idx="1120">
                  <c:v>3.7693078624581946</c:v>
                </c:pt>
                <c:pt idx="1121">
                  <c:v>-3.7002999111661765</c:v>
                </c:pt>
                <c:pt idx="1122">
                  <c:v>5.0755711250942026</c:v>
                </c:pt>
                <c:pt idx="1123">
                  <c:v>2.5950246416378597</c:v>
                </c:pt>
                <c:pt idx="1124">
                  <c:v>1.0870331816999619</c:v>
                </c:pt>
                <c:pt idx="1125">
                  <c:v>2.0197550941640738</c:v>
                </c:pt>
                <c:pt idx="1126">
                  <c:v>-6.5262316484421294</c:v>
                </c:pt>
                <c:pt idx="1127">
                  <c:v>-2.3930807131035428</c:v>
                </c:pt>
                <c:pt idx="1128">
                  <c:v>3.1693209077469433</c:v>
                </c:pt>
                <c:pt idx="1129">
                  <c:v>-2.2540808716216749</c:v>
                </c:pt>
                <c:pt idx="1130">
                  <c:v>12.222956357937569</c:v>
                </c:pt>
                <c:pt idx="1131">
                  <c:v>10.516833279998895</c:v>
                </c:pt>
                <c:pt idx="1132">
                  <c:v>11.477596328018407</c:v>
                </c:pt>
                <c:pt idx="1133">
                  <c:v>7.4837248393042302</c:v>
                </c:pt>
                <c:pt idx="1134">
                  <c:v>3.004988409770454</c:v>
                </c:pt>
                <c:pt idx="1135">
                  <c:v>3.4694471197520271</c:v>
                </c:pt>
                <c:pt idx="1136">
                  <c:v>7.7529008535853654</c:v>
                </c:pt>
                <c:pt idx="1137">
                  <c:v>3.1960275357813259</c:v>
                </c:pt>
                <c:pt idx="1138">
                  <c:v>5.37401320542918</c:v>
                </c:pt>
                <c:pt idx="1139">
                  <c:v>7.9955339998164447</c:v>
                </c:pt>
                <c:pt idx="1140">
                  <c:v>5.6448766319522328</c:v>
                </c:pt>
                <c:pt idx="1141">
                  <c:v>1.9101080704920823</c:v>
                </c:pt>
                <c:pt idx="1142">
                  <c:v>7.1063568782944939</c:v>
                </c:pt>
                <c:pt idx="1143">
                  <c:v>12.036968941851491</c:v>
                </c:pt>
                <c:pt idx="1144">
                  <c:v>10.864290941794717</c:v>
                </c:pt>
                <c:pt idx="1145">
                  <c:v>5.2927922616679339</c:v>
                </c:pt>
                <c:pt idx="1146">
                  <c:v>0.23420759680898773</c:v>
                </c:pt>
                <c:pt idx="1147">
                  <c:v>13.364196648124377</c:v>
                </c:pt>
                <c:pt idx="1148">
                  <c:v>11.770417019487594</c:v>
                </c:pt>
                <c:pt idx="1149">
                  <c:v>11.557338375176924</c:v>
                </c:pt>
                <c:pt idx="1150">
                  <c:v>3.66022481719755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070-4653-AC7D-28245B88F4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3216320"/>
        <c:axId val="633232064"/>
      </c:scatterChart>
      <c:valAx>
        <c:axId val="633216320"/>
        <c:scaling>
          <c:orientation val="minMax"/>
          <c:max val="2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itrite (u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32064"/>
        <c:crosses val="autoZero"/>
        <c:crossBetween val="midCat"/>
      </c:valAx>
      <c:valAx>
        <c:axId val="633232064"/>
        <c:scaling>
          <c:orientation val="minMax"/>
          <c:max val="1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163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train-Z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Nitrite_2!$N$31:$N$1339</c:f>
              <c:numCache>
                <c:formatCode>General</c:formatCode>
                <c:ptCount val="1309"/>
                <c:pt idx="0">
                  <c:v>4.4583054562390272</c:v>
                </c:pt>
                <c:pt idx="1">
                  <c:v>4.4634765606691964</c:v>
                </c:pt>
                <c:pt idx="2">
                  <c:v>4.4811658708050572</c:v>
                </c:pt>
                <c:pt idx="3">
                  <c:v>4.4977719744357545</c:v>
                </c:pt>
                <c:pt idx="4">
                  <c:v>4.5129232625493536</c:v>
                </c:pt>
                <c:pt idx="5">
                  <c:v>4.5206832259848237</c:v>
                </c:pt>
                <c:pt idx="6">
                  <c:v>4.5285546935912473</c:v>
                </c:pt>
                <c:pt idx="7">
                  <c:v>4.5232094902906885</c:v>
                </c:pt>
                <c:pt idx="8">
                  <c:v>4.5317527338554369</c:v>
                </c:pt>
                <c:pt idx="9">
                  <c:v>4.5545060124793046</c:v>
                </c:pt>
                <c:pt idx="10">
                  <c:v>4.5428762718864117</c:v>
                </c:pt>
                <c:pt idx="11">
                  <c:v>4.5404043575172688</c:v>
                </c:pt>
                <c:pt idx="12">
                  <c:v>4.5358170035438095</c:v>
                </c:pt>
                <c:pt idx="13">
                  <c:v>4.5272803488431519</c:v>
                </c:pt>
                <c:pt idx="14">
                  <c:v>4.5336387334538353</c:v>
                </c:pt>
                <c:pt idx="15">
                  <c:v>4.5411334022060199</c:v>
                </c:pt>
                <c:pt idx="16">
                  <c:v>4.5469407588301038</c:v>
                </c:pt>
                <c:pt idx="17">
                  <c:v>4.5492065687114085</c:v>
                </c:pt>
                <c:pt idx="18">
                  <c:v>4.5496897552685907</c:v>
                </c:pt>
                <c:pt idx="19">
                  <c:v>4.5498295766627264</c:v>
                </c:pt>
                <c:pt idx="20">
                  <c:v>4.5458858308278227</c:v>
                </c:pt>
                <c:pt idx="21">
                  <c:v>4.5451448284667144</c:v>
                </c:pt>
                <c:pt idx="22">
                  <c:v>4.546381963451867</c:v>
                </c:pt>
                <c:pt idx="23">
                  <c:v>4.5596062314043522</c:v>
                </c:pt>
                <c:pt idx="24">
                  <c:v>4.5550304815791733</c:v>
                </c:pt>
                <c:pt idx="25">
                  <c:v>4.555469200105029</c:v>
                </c:pt>
                <c:pt idx="26">
                  <c:v>4.5632861177125577</c:v>
                </c:pt>
                <c:pt idx="27">
                  <c:v>4.563126321688606</c:v>
                </c:pt>
                <c:pt idx="28">
                  <c:v>4.578549608448121</c:v>
                </c:pt>
                <c:pt idx="29">
                  <c:v>4.5672146350310259</c:v>
                </c:pt>
                <c:pt idx="30">
                  <c:v>4.575105037301701</c:v>
                </c:pt>
                <c:pt idx="31">
                  <c:v>4.5769994350106638</c:v>
                </c:pt>
                <c:pt idx="32">
                  <c:v>4.5808740342808711</c:v>
                </c:pt>
                <c:pt idx="33">
                  <c:v>4.5797384419127454</c:v>
                </c:pt>
                <c:pt idx="34">
                  <c:v>4.5866783553304034</c:v>
                </c:pt>
                <c:pt idx="35">
                  <c:v>4.5958521691546803</c:v>
                </c:pt>
                <c:pt idx="36">
                  <c:v>4.602971690653157</c:v>
                </c:pt>
                <c:pt idx="37">
                  <c:v>4.6029111664554527</c:v>
                </c:pt>
                <c:pt idx="38">
                  <c:v>4.5999726142832449</c:v>
                </c:pt>
                <c:pt idx="39">
                  <c:v>4.6060449133852979</c:v>
                </c:pt>
                <c:pt idx="40">
                  <c:v>4.5917240206971126</c:v>
                </c:pt>
                <c:pt idx="41">
                  <c:v>4.5873669690475234</c:v>
                </c:pt>
                <c:pt idx="42">
                  <c:v>4.585144909462425</c:v>
                </c:pt>
                <c:pt idx="43">
                  <c:v>4.5848478649301381</c:v>
                </c:pt>
                <c:pt idx="44">
                  <c:v>4.579999882380581</c:v>
                </c:pt>
                <c:pt idx="45">
                  <c:v>4.5729587981038256</c:v>
                </c:pt>
                <c:pt idx="46">
                  <c:v>4.571194259753101</c:v>
                </c:pt>
                <c:pt idx="47">
                  <c:v>4.5698810614753054</c:v>
                </c:pt>
                <c:pt idx="48">
                  <c:v>4.5660896649978406</c:v>
                </c:pt>
                <c:pt idx="49">
                  <c:v>4.5623699701005558</c:v>
                </c:pt>
                <c:pt idx="50">
                  <c:v>4.5595621927762178</c:v>
                </c:pt>
                <c:pt idx="51">
                  <c:v>4.5631753189464348</c:v>
                </c:pt>
                <c:pt idx="52">
                  <c:v>4.5547199743607329</c:v>
                </c:pt>
                <c:pt idx="53">
                  <c:v>4.5667395248607363</c:v>
                </c:pt>
                <c:pt idx="54">
                  <c:v>4.5695837596108833</c:v>
                </c:pt>
                <c:pt idx="55">
                  <c:v>4.5743660940145139</c:v>
                </c:pt>
                <c:pt idx="56">
                  <c:v>4.5854623285907383</c:v>
                </c:pt>
                <c:pt idx="57">
                  <c:v>4.5888127508826422</c:v>
                </c:pt>
                <c:pt idx="58">
                  <c:v>4.6060235618950305</c:v>
                </c:pt>
                <c:pt idx="59">
                  <c:v>4.6083066393539251</c:v>
                </c:pt>
                <c:pt idx="60">
                  <c:v>4.6207062945047976</c:v>
                </c:pt>
                <c:pt idx="61">
                  <c:v>4.6193210624541754</c:v>
                </c:pt>
                <c:pt idx="62">
                  <c:v>4.6261907085730822</c:v>
                </c:pt>
                <c:pt idx="63">
                  <c:v>4.641133740851501</c:v>
                </c:pt>
                <c:pt idx="64">
                  <c:v>4.6508321653696685</c:v>
                </c:pt>
                <c:pt idx="65">
                  <c:v>4.6593031115541077</c:v>
                </c:pt>
                <c:pt idx="66">
                  <c:v>4.6693917559700031</c:v>
                </c:pt>
                <c:pt idx="67">
                  <c:v>4.6816000750469371</c:v>
                </c:pt>
                <c:pt idx="68">
                  <c:v>4.6818008348429387</c:v>
                </c:pt>
                <c:pt idx="69">
                  <c:v>4.6834242520995701</c:v>
                </c:pt>
                <c:pt idx="70">
                  <c:v>4.6828549458157989</c:v>
                </c:pt>
                <c:pt idx="71">
                  <c:v>4.6920938274727479</c:v>
                </c:pt>
                <c:pt idx="72">
                  <c:v>4.6891216672542537</c:v>
                </c:pt>
                <c:pt idx="73">
                  <c:v>4.6914101387888474</c:v>
                </c:pt>
                <c:pt idx="74">
                  <c:v>4.7037001153220901</c:v>
                </c:pt>
                <c:pt idx="75">
                  <c:v>4.709398811305606</c:v>
                </c:pt>
                <c:pt idx="76">
                  <c:v>4.7332513221389565</c:v>
                </c:pt>
                <c:pt idx="77">
                  <c:v>4.7424944780722429</c:v>
                </c:pt>
                <c:pt idx="78">
                  <c:v>4.7579397012253146</c:v>
                </c:pt>
                <c:pt idx="79">
                  <c:v>4.7619415409447194</c:v>
                </c:pt>
                <c:pt idx="80">
                  <c:v>4.7605254291488697</c:v>
                </c:pt>
                <c:pt idx="81">
                  <c:v>4.7802446373858354</c:v>
                </c:pt>
                <c:pt idx="82">
                  <c:v>4.7705122064661083</c:v>
                </c:pt>
                <c:pt idx="83">
                  <c:v>4.7856630166329808</c:v>
                </c:pt>
                <c:pt idx="84">
                  <c:v>4.7958575990468253</c:v>
                </c:pt>
                <c:pt idx="85">
                  <c:v>4.8058692838070343</c:v>
                </c:pt>
                <c:pt idx="86">
                  <c:v>4.8233521169473859</c:v>
                </c:pt>
                <c:pt idx="87">
                  <c:v>4.8313827769603259</c:v>
                </c:pt>
                <c:pt idx="88">
                  <c:v>4.8374888190077412</c:v>
                </c:pt>
                <c:pt idx="89">
                  <c:v>4.8363223760948824</c:v>
                </c:pt>
                <c:pt idx="90">
                  <c:v>4.8504382934503854</c:v>
                </c:pt>
                <c:pt idx="91">
                  <c:v>4.8662836822115754</c:v>
                </c:pt>
                <c:pt idx="92">
                  <c:v>4.8828261447296013</c:v>
                </c:pt>
                <c:pt idx="93">
                  <c:v>4.8990342249566838</c:v>
                </c:pt>
                <c:pt idx="94">
                  <c:v>4.9061159915358896</c:v>
                </c:pt>
                <c:pt idx="95">
                  <c:v>4.9226035166764612</c:v>
                </c:pt>
                <c:pt idx="96">
                  <c:v>4.9326597756767221</c:v>
                </c:pt>
                <c:pt idx="97">
                  <c:v>4.9381929239492495</c:v>
                </c:pt>
                <c:pt idx="98">
                  <c:v>4.945892857371132</c:v>
                </c:pt>
                <c:pt idx="99">
                  <c:v>4.9546539141066592</c:v>
                </c:pt>
                <c:pt idx="100">
                  <c:v>4.9598489143164191</c:v>
                </c:pt>
                <c:pt idx="101">
                  <c:v>4.9650838498558576</c:v>
                </c:pt>
                <c:pt idx="102">
                  <c:v>4.9716555082177667</c:v>
                </c:pt>
                <c:pt idx="103">
                  <c:v>4.9772206287139271</c:v>
                </c:pt>
                <c:pt idx="104">
                  <c:v>4.9753032900195269</c:v>
                </c:pt>
                <c:pt idx="105">
                  <c:v>4.9625306138527092</c:v>
                </c:pt>
                <c:pt idx="106">
                  <c:v>4.9810529668884831</c:v>
                </c:pt>
                <c:pt idx="107">
                  <c:v>4.9819803897844537</c:v>
                </c:pt>
                <c:pt idx="108">
                  <c:v>5.0005241488654137</c:v>
                </c:pt>
                <c:pt idx="109">
                  <c:v>5.0012401181569404</c:v>
                </c:pt>
                <c:pt idx="110">
                  <c:v>5.0138834313910712</c:v>
                </c:pt>
                <c:pt idx="111">
                  <c:v>5.0417921871035771</c:v>
                </c:pt>
                <c:pt idx="112">
                  <c:v>5.0285307439431133</c:v>
                </c:pt>
                <c:pt idx="113">
                  <c:v>5.0437187623298065</c:v>
                </c:pt>
                <c:pt idx="114">
                  <c:v>5.0586080934016087</c:v>
                </c:pt>
                <c:pt idx="115">
                  <c:v>5.0757634557736493</c:v>
                </c:pt>
                <c:pt idx="116">
                  <c:v>5.0881776862554968</c:v>
                </c:pt>
                <c:pt idx="117">
                  <c:v>5.1163383265656632</c:v>
                </c:pt>
                <c:pt idx="118">
                  <c:v>5.1208647299559269</c:v>
                </c:pt>
                <c:pt idx="119">
                  <c:v>5.1215044191068282</c:v>
                </c:pt>
                <c:pt idx="120">
                  <c:v>5.1269528532639548</c:v>
                </c:pt>
                <c:pt idx="121">
                  <c:v>5.1405425238569906</c:v>
                </c:pt>
                <c:pt idx="122">
                  <c:v>5.1536709842191142</c:v>
                </c:pt>
                <c:pt idx="123">
                  <c:v>5.1660103203144283</c:v>
                </c:pt>
                <c:pt idx="124">
                  <c:v>5.1661384978999969</c:v>
                </c:pt>
                <c:pt idx="125">
                  <c:v>5.1759113064667082</c:v>
                </c:pt>
                <c:pt idx="126">
                  <c:v>5.1808606745778043</c:v>
                </c:pt>
                <c:pt idx="127">
                  <c:v>5.1814799164898595</c:v>
                </c:pt>
                <c:pt idx="128">
                  <c:v>5.179090870167542</c:v>
                </c:pt>
                <c:pt idx="129">
                  <c:v>5.1761264850235698</c:v>
                </c:pt>
                <c:pt idx="130">
                  <c:v>5.176417355844543</c:v>
                </c:pt>
                <c:pt idx="131">
                  <c:v>5.1758180158030287</c:v>
                </c:pt>
                <c:pt idx="132">
                  <c:v>5.1772418868172903</c:v>
                </c:pt>
                <c:pt idx="133">
                  <c:v>5.1819996563558428</c:v>
                </c:pt>
                <c:pt idx="134">
                  <c:v>5.1797895055426881</c:v>
                </c:pt>
                <c:pt idx="135">
                  <c:v>5.1802825767621616</c:v>
                </c:pt>
                <c:pt idx="136">
                  <c:v>5.1980121666538945</c:v>
                </c:pt>
                <c:pt idx="137">
                  <c:v>5.2044698033236214</c:v>
                </c:pt>
                <c:pt idx="138">
                  <c:v>5.2194687181020969</c:v>
                </c:pt>
                <c:pt idx="139">
                  <c:v>5.215061796557718</c:v>
                </c:pt>
                <c:pt idx="140">
                  <c:v>5.2224244074231292</c:v>
                </c:pt>
                <c:pt idx="141">
                  <c:v>5.2228857830263467</c:v>
                </c:pt>
                <c:pt idx="142">
                  <c:v>5.2163267965911198</c:v>
                </c:pt>
                <c:pt idx="143">
                  <c:v>5.2244075815554138</c:v>
                </c:pt>
                <c:pt idx="144">
                  <c:v>5.2262784165235487</c:v>
                </c:pt>
                <c:pt idx="145">
                  <c:v>5.2259479193233798</c:v>
                </c:pt>
                <c:pt idx="146">
                  <c:v>5.2184338287528416</c:v>
                </c:pt>
                <c:pt idx="147">
                  <c:v>5.2446580003243026</c:v>
                </c:pt>
                <c:pt idx="148">
                  <c:v>5.2498378445084981</c:v>
                </c:pt>
                <c:pt idx="149">
                  <c:v>5.2491598884576742</c:v>
                </c:pt>
                <c:pt idx="150">
                  <c:v>5.2488572275512633</c:v>
                </c:pt>
                <c:pt idx="151">
                  <c:v>5.2710914664506143</c:v>
                </c:pt>
                <c:pt idx="152">
                  <c:v>5.2791919921771742</c:v>
                </c:pt>
                <c:pt idx="153">
                  <c:v>5.2809375554398637</c:v>
                </c:pt>
                <c:pt idx="154">
                  <c:v>5.2601287102572165</c:v>
                </c:pt>
                <c:pt idx="155">
                  <c:v>5.2604378380754149</c:v>
                </c:pt>
                <c:pt idx="156">
                  <c:v>5.2609906393109966</c:v>
                </c:pt>
                <c:pt idx="157">
                  <c:v>5.2505559089709584</c:v>
                </c:pt>
                <c:pt idx="158">
                  <c:v>5.2543320729787055</c:v>
                </c:pt>
                <c:pt idx="159">
                  <c:v>5.252960756180447</c:v>
                </c:pt>
                <c:pt idx="160">
                  <c:v>5.2443186902943983</c:v>
                </c:pt>
                <c:pt idx="161">
                  <c:v>5.2407391170640256</c:v>
                </c:pt>
                <c:pt idx="162">
                  <c:v>5.2572326669497098</c:v>
                </c:pt>
                <c:pt idx="163">
                  <c:v>5.2684208434104267</c:v>
                </c:pt>
                <c:pt idx="164">
                  <c:v>5.2563175080324926</c:v>
                </c:pt>
                <c:pt idx="165">
                  <c:v>5.260207478852351</c:v>
                </c:pt>
                <c:pt idx="166">
                  <c:v>5.2641907346517289</c:v>
                </c:pt>
                <c:pt idx="167">
                  <c:v>5.2784933419496953</c:v>
                </c:pt>
                <c:pt idx="168">
                  <c:v>5.2913517330924078</c:v>
                </c:pt>
                <c:pt idx="169">
                  <c:v>5.3005968447090011</c:v>
                </c:pt>
                <c:pt idx="170">
                  <c:v>5.3315922003783118</c:v>
                </c:pt>
                <c:pt idx="171">
                  <c:v>5.3349390703973212</c:v>
                </c:pt>
                <c:pt idx="172">
                  <c:v>5.3365217130204607</c:v>
                </c:pt>
                <c:pt idx="173">
                  <c:v>5.3431351632992508</c:v>
                </c:pt>
                <c:pt idx="174">
                  <c:v>5.3568901156045587</c:v>
                </c:pt>
                <c:pt idx="175">
                  <c:v>5.3654946302627291</c:v>
                </c:pt>
                <c:pt idx="176">
                  <c:v>5.3731352938394803</c:v>
                </c:pt>
                <c:pt idx="177">
                  <c:v>5.4061716583149799</c:v>
                </c:pt>
                <c:pt idx="178">
                  <c:v>5.4113434647883718</c:v>
                </c:pt>
                <c:pt idx="179">
                  <c:v>5.4174784445098059</c:v>
                </c:pt>
                <c:pt idx="180">
                  <c:v>5.430009250224396</c:v>
                </c:pt>
                <c:pt idx="181">
                  <c:v>5.4611664973069205</c:v>
                </c:pt>
                <c:pt idx="182">
                  <c:v>5.4701033337288587</c:v>
                </c:pt>
                <c:pt idx="183">
                  <c:v>5.4855150948401903</c:v>
                </c:pt>
                <c:pt idx="184">
                  <c:v>5.47542915207426</c:v>
                </c:pt>
                <c:pt idx="185">
                  <c:v>5.4926453606992265</c:v>
                </c:pt>
                <c:pt idx="186">
                  <c:v>5.5083840369854604</c:v>
                </c:pt>
                <c:pt idx="187">
                  <c:v>5.5182046999487939</c:v>
                </c:pt>
                <c:pt idx="188">
                  <c:v>5.5138542372707819</c:v>
                </c:pt>
                <c:pt idx="189">
                  <c:v>5.5141024270470158</c:v>
                </c:pt>
                <c:pt idx="190">
                  <c:v>5.5138547249808658</c:v>
                </c:pt>
                <c:pt idx="191">
                  <c:v>5.5130289295779464</c:v>
                </c:pt>
                <c:pt idx="192">
                  <c:v>5.524726014722817</c:v>
                </c:pt>
                <c:pt idx="193">
                  <c:v>5.5304405908263039</c:v>
                </c:pt>
                <c:pt idx="194">
                  <c:v>5.5405715004014473</c:v>
                </c:pt>
                <c:pt idx="195">
                  <c:v>5.5559633964160895</c:v>
                </c:pt>
                <c:pt idx="196">
                  <c:v>5.5711818988473985</c:v>
                </c:pt>
                <c:pt idx="197">
                  <c:v>5.5898382189006739</c:v>
                </c:pt>
                <c:pt idx="198">
                  <c:v>5.5890745802077211</c:v>
                </c:pt>
                <c:pt idx="199">
                  <c:v>5.5888728002544568</c:v>
                </c:pt>
                <c:pt idx="200">
                  <c:v>5.6160788653983165</c:v>
                </c:pt>
                <c:pt idx="201">
                  <c:v>5.6197403783486841</c:v>
                </c:pt>
                <c:pt idx="202">
                  <c:v>5.6241076532450416</c:v>
                </c:pt>
                <c:pt idx="203">
                  <c:v>5.6354445156655588</c:v>
                </c:pt>
                <c:pt idx="204">
                  <c:v>5.6522002024691691</c:v>
                </c:pt>
                <c:pt idx="205">
                  <c:v>5.6619587248016447</c:v>
                </c:pt>
                <c:pt idx="206">
                  <c:v>5.685286550833986</c:v>
                </c:pt>
                <c:pt idx="207">
                  <c:v>5.7211031817518601</c:v>
                </c:pt>
                <c:pt idx="208">
                  <c:v>5.7370898822074308</c:v>
                </c:pt>
                <c:pt idx="209">
                  <c:v>5.7407003000572141</c:v>
                </c:pt>
                <c:pt idx="210">
                  <c:v>5.7414602893523181</c:v>
                </c:pt>
                <c:pt idx="211">
                  <c:v>5.7638922293526642</c:v>
                </c:pt>
                <c:pt idx="212">
                  <c:v>5.7809057545253992</c:v>
                </c:pt>
                <c:pt idx="213">
                  <c:v>5.7917898797567853</c:v>
                </c:pt>
                <c:pt idx="214">
                  <c:v>5.7794832784831991</c:v>
                </c:pt>
                <c:pt idx="215">
                  <c:v>5.7770987531444637</c:v>
                </c:pt>
                <c:pt idx="216">
                  <c:v>5.7718323985570912</c:v>
                </c:pt>
                <c:pt idx="217">
                  <c:v>5.7810612517583531</c:v>
                </c:pt>
                <c:pt idx="218">
                  <c:v>5.7679834437473518</c:v>
                </c:pt>
                <c:pt idx="219">
                  <c:v>5.782687152838907</c:v>
                </c:pt>
                <c:pt idx="220">
                  <c:v>5.7743535989148338</c:v>
                </c:pt>
                <c:pt idx="221">
                  <c:v>5.785477451528136</c:v>
                </c:pt>
                <c:pt idx="222">
                  <c:v>5.7934924091985218</c:v>
                </c:pt>
                <c:pt idx="223">
                  <c:v>5.7877809517280152</c:v>
                </c:pt>
                <c:pt idx="224">
                  <c:v>5.807463463043339</c:v>
                </c:pt>
                <c:pt idx="225">
                  <c:v>5.819660585036055</c:v>
                </c:pt>
                <c:pt idx="226">
                  <c:v>5.8358367805813769</c:v>
                </c:pt>
                <c:pt idx="227">
                  <c:v>5.8499177359676784</c:v>
                </c:pt>
                <c:pt idx="228">
                  <c:v>5.8522900502064577</c:v>
                </c:pt>
                <c:pt idx="229">
                  <c:v>5.8563883474054332</c:v>
                </c:pt>
                <c:pt idx="230">
                  <c:v>5.8994416245209269</c:v>
                </c:pt>
                <c:pt idx="231">
                  <c:v>5.9119618941375061</c:v>
                </c:pt>
                <c:pt idx="232">
                  <c:v>5.9190173948466471</c:v>
                </c:pt>
                <c:pt idx="233">
                  <c:v>5.9407088952359564</c:v>
                </c:pt>
                <c:pt idx="234">
                  <c:v>5.9536768840732899</c:v>
                </c:pt>
                <c:pt idx="235">
                  <c:v>5.9567553472004713</c:v>
                </c:pt>
                <c:pt idx="236">
                  <c:v>5.9694025314552093</c:v>
                </c:pt>
                <c:pt idx="237">
                  <c:v>5.9880133369029824</c:v>
                </c:pt>
                <c:pt idx="238">
                  <c:v>6.008114209315857</c:v>
                </c:pt>
                <c:pt idx="239">
                  <c:v>6.0139674789596604</c:v>
                </c:pt>
                <c:pt idx="240">
                  <c:v>6.0212464518549131</c:v>
                </c:pt>
                <c:pt idx="241">
                  <c:v>6.0390272159690994</c:v>
                </c:pt>
                <c:pt idx="242">
                  <c:v>6.050426969126911</c:v>
                </c:pt>
                <c:pt idx="243">
                  <c:v>6.0582904432648039</c:v>
                </c:pt>
                <c:pt idx="244">
                  <c:v>6.0770257327434081</c:v>
                </c:pt>
                <c:pt idx="245">
                  <c:v>6.080858257806379</c:v>
                </c:pt>
                <c:pt idx="246">
                  <c:v>6.086653991383721</c:v>
                </c:pt>
                <c:pt idx="247">
                  <c:v>6.0977454503762649</c:v>
                </c:pt>
                <c:pt idx="248">
                  <c:v>6.0819187835648183</c:v>
                </c:pt>
                <c:pt idx="249">
                  <c:v>6.1018618135663525</c:v>
                </c:pt>
                <c:pt idx="250">
                  <c:v>6.0933490656287681</c:v>
                </c:pt>
                <c:pt idx="251">
                  <c:v>6.0895566985921432</c:v>
                </c:pt>
                <c:pt idx="252">
                  <c:v>6.0672886685495033</c:v>
                </c:pt>
                <c:pt idx="253">
                  <c:v>6.053401949855501</c:v>
                </c:pt>
                <c:pt idx="254">
                  <c:v>6.0713158295542824</c:v>
                </c:pt>
                <c:pt idx="255">
                  <c:v>6.0829153496753463</c:v>
                </c:pt>
                <c:pt idx="256">
                  <c:v>6.1040337836198075</c:v>
                </c:pt>
                <c:pt idx="257">
                  <c:v>6.1149956893786399</c:v>
                </c:pt>
                <c:pt idx="258">
                  <c:v>6.0950704434393854</c:v>
                </c:pt>
                <c:pt idx="259">
                  <c:v>6.0719192245496574</c:v>
                </c:pt>
                <c:pt idx="260">
                  <c:v>6.0904412627550579</c:v>
                </c:pt>
                <c:pt idx="261">
                  <c:v>6.1054519586202884</c:v>
                </c:pt>
                <c:pt idx="262">
                  <c:v>6.1320988623208823</c:v>
                </c:pt>
                <c:pt idx="263">
                  <c:v>6.1449689343459628</c:v>
                </c:pt>
                <c:pt idx="264">
                  <c:v>6.1436181963040291</c:v>
                </c:pt>
                <c:pt idx="265">
                  <c:v>6.1580643523305367</c:v>
                </c:pt>
                <c:pt idx="266">
                  <c:v>6.1663665676357651</c:v>
                </c:pt>
                <c:pt idx="267">
                  <c:v>6.1839674926717869</c:v>
                </c:pt>
                <c:pt idx="268">
                  <c:v>6.1995341671694284</c:v>
                </c:pt>
                <c:pt idx="269">
                  <c:v>6.2004973367643927</c:v>
                </c:pt>
                <c:pt idx="270">
                  <c:v>6.1944529730590139</c:v>
                </c:pt>
                <c:pt idx="271">
                  <c:v>6.1842565992880481</c:v>
                </c:pt>
                <c:pt idx="272">
                  <c:v>6.1894251761864671</c:v>
                </c:pt>
                <c:pt idx="273">
                  <c:v>6.1922438703925433</c:v>
                </c:pt>
                <c:pt idx="274">
                  <c:v>6.2070062304556091</c:v>
                </c:pt>
                <c:pt idx="275">
                  <c:v>6.1986057530819902</c:v>
                </c:pt>
                <c:pt idx="276">
                  <c:v>6.1829943315967855</c:v>
                </c:pt>
                <c:pt idx="277">
                  <c:v>6.1774406787691598</c:v>
                </c:pt>
                <c:pt idx="278">
                  <c:v>6.1571328672241856</c:v>
                </c:pt>
                <c:pt idx="279">
                  <c:v>6.175387135713267</c:v>
                </c:pt>
                <c:pt idx="280">
                  <c:v>6.1756129355297951</c:v>
                </c:pt>
                <c:pt idx="281">
                  <c:v>6.1806189884354907</c:v>
                </c:pt>
                <c:pt idx="282">
                  <c:v>6.1938923229560103</c:v>
                </c:pt>
                <c:pt idx="283">
                  <c:v>6.1924726665618524</c:v>
                </c:pt>
                <c:pt idx="284">
                  <c:v>6.2133194240146814</c:v>
                </c:pt>
                <c:pt idx="285">
                  <c:v>6.2100286064295291</c:v>
                </c:pt>
                <c:pt idx="286">
                  <c:v>6.2212154067971071</c:v>
                </c:pt>
                <c:pt idx="287">
                  <c:v>6.2397061621038379</c:v>
                </c:pt>
                <c:pt idx="288">
                  <c:v>6.2417035523752809</c:v>
                </c:pt>
                <c:pt idx="289">
                  <c:v>6.2599296658986017</c:v>
                </c:pt>
                <c:pt idx="290">
                  <c:v>6.2811687955546303</c:v>
                </c:pt>
                <c:pt idx="291">
                  <c:v>6.2984938282451237</c:v>
                </c:pt>
                <c:pt idx="292">
                  <c:v>6.3235826842308933</c:v>
                </c:pt>
                <c:pt idx="293">
                  <c:v>6.3245709302668631</c:v>
                </c:pt>
                <c:pt idx="294">
                  <c:v>6.3469594776526845</c:v>
                </c:pt>
                <c:pt idx="295">
                  <c:v>6.3723070783855862</c:v>
                </c:pt>
                <c:pt idx="296">
                  <c:v>6.3802035890699447</c:v>
                </c:pt>
                <c:pt idx="297">
                  <c:v>6.4271243847003907</c:v>
                </c:pt>
                <c:pt idx="298">
                  <c:v>6.4490814833569354</c:v>
                </c:pt>
                <c:pt idx="299">
                  <c:v>6.4643134890662317</c:v>
                </c:pt>
                <c:pt idx="300">
                  <c:v>6.5029616708366795</c:v>
                </c:pt>
                <c:pt idx="301">
                  <c:v>6.5210765215577275</c:v>
                </c:pt>
                <c:pt idx="302">
                  <c:v>6.544131324158788</c:v>
                </c:pt>
                <c:pt idx="303">
                  <c:v>6.5517162122897474</c:v>
                </c:pt>
                <c:pt idx="304">
                  <c:v>6.5872937861710108</c:v>
                </c:pt>
                <c:pt idx="305">
                  <c:v>6.6062020388956215</c:v>
                </c:pt>
                <c:pt idx="306">
                  <c:v>6.6197343230622625</c:v>
                </c:pt>
                <c:pt idx="307">
                  <c:v>6.6403259215928632</c:v>
                </c:pt>
                <c:pt idx="308">
                  <c:v>6.6473781973042216</c:v>
                </c:pt>
                <c:pt idx="309">
                  <c:v>6.6761837288875698</c:v>
                </c:pt>
                <c:pt idx="310">
                  <c:v>6.7021802478385766</c:v>
                </c:pt>
                <c:pt idx="311">
                  <c:v>6.7238732419661575</c:v>
                </c:pt>
                <c:pt idx="312">
                  <c:v>6.7230084641142271</c:v>
                </c:pt>
                <c:pt idx="313">
                  <c:v>6.7125162133874445</c:v>
                </c:pt>
                <c:pt idx="314">
                  <c:v>6.7323952784569849</c:v>
                </c:pt>
                <c:pt idx="315">
                  <c:v>6.7158537748699896</c:v>
                </c:pt>
                <c:pt idx="316">
                  <c:v>6.7473369487791501</c:v>
                </c:pt>
                <c:pt idx="317">
                  <c:v>6.7592713479152939</c:v>
                </c:pt>
                <c:pt idx="318">
                  <c:v>6.7366776334884779</c:v>
                </c:pt>
                <c:pt idx="319">
                  <c:v>6.7377201924530761</c:v>
                </c:pt>
                <c:pt idx="320">
                  <c:v>6.7309112026443572</c:v>
                </c:pt>
                <c:pt idx="321">
                  <c:v>6.714867215857371</c:v>
                </c:pt>
                <c:pt idx="322">
                  <c:v>6.7430539505002276</c:v>
                </c:pt>
                <c:pt idx="323">
                  <c:v>6.7516854364247836</c:v>
                </c:pt>
                <c:pt idx="324">
                  <c:v>6.7590035637064991</c:v>
                </c:pt>
                <c:pt idx="325">
                  <c:v>6.7792879506137966</c:v>
                </c:pt>
                <c:pt idx="326">
                  <c:v>6.7915200295729736</c:v>
                </c:pt>
                <c:pt idx="327">
                  <c:v>6.8066755449260778</c:v>
                </c:pt>
                <c:pt idx="328">
                  <c:v>6.7918876996557236</c:v>
                </c:pt>
                <c:pt idx="329">
                  <c:v>6.7521552614563527</c:v>
                </c:pt>
                <c:pt idx="330">
                  <c:v>6.7465524808658257</c:v>
                </c:pt>
                <c:pt idx="331">
                  <c:v>6.7417971476279916</c:v>
                </c:pt>
                <c:pt idx="332">
                  <c:v>6.738730919751835</c:v>
                </c:pt>
                <c:pt idx="333">
                  <c:v>6.7062435168922985</c:v>
                </c:pt>
                <c:pt idx="334">
                  <c:v>6.6988722885696825</c:v>
                </c:pt>
                <c:pt idx="335">
                  <c:v>6.6985068285838967</c:v>
                </c:pt>
                <c:pt idx="336">
                  <c:v>6.693765694332102</c:v>
                </c:pt>
                <c:pt idx="337">
                  <c:v>6.6825381157161852</c:v>
                </c:pt>
                <c:pt idx="338">
                  <c:v>6.6547417439767189</c:v>
                </c:pt>
                <c:pt idx="339">
                  <c:v>6.6568907657038698</c:v>
                </c:pt>
                <c:pt idx="340">
                  <c:v>6.6607411431283978</c:v>
                </c:pt>
                <c:pt idx="341">
                  <c:v>6.6444911765061114</c:v>
                </c:pt>
                <c:pt idx="342">
                  <c:v>6.6469904775599442</c:v>
                </c:pt>
                <c:pt idx="343">
                  <c:v>6.6486044121253132</c:v>
                </c:pt>
                <c:pt idx="344">
                  <c:v>6.670427960359893</c:v>
                </c:pt>
                <c:pt idx="345">
                  <c:v>6.6660966120921215</c:v>
                </c:pt>
                <c:pt idx="346">
                  <c:v>6.6766663126711379</c:v>
                </c:pt>
                <c:pt idx="347">
                  <c:v>6.6929735936088202</c:v>
                </c:pt>
                <c:pt idx="348">
                  <c:v>6.6672999707982967</c:v>
                </c:pt>
                <c:pt idx="349">
                  <c:v>6.6787825456841361</c:v>
                </c:pt>
                <c:pt idx="350">
                  <c:v>6.6802423878127986</c:v>
                </c:pt>
                <c:pt idx="351">
                  <c:v>6.6647213841537747</c:v>
                </c:pt>
                <c:pt idx="352">
                  <c:v>6.6820971758419088</c:v>
                </c:pt>
                <c:pt idx="353">
                  <c:v>6.6852437998616763</c:v>
                </c:pt>
                <c:pt idx="354">
                  <c:v>6.6977587793542988</c:v>
                </c:pt>
                <c:pt idx="355">
                  <c:v>6.7173731206503851</c:v>
                </c:pt>
                <c:pt idx="356">
                  <c:v>6.7439809950006762</c:v>
                </c:pt>
                <c:pt idx="357">
                  <c:v>6.7699124653548024</c:v>
                </c:pt>
                <c:pt idx="358">
                  <c:v>6.7901586680560717</c:v>
                </c:pt>
                <c:pt idx="359">
                  <c:v>6.8000695352833098</c:v>
                </c:pt>
                <c:pt idx="360">
                  <c:v>6.8270964386341326</c:v>
                </c:pt>
                <c:pt idx="361">
                  <c:v>6.8609148381549607</c:v>
                </c:pt>
                <c:pt idx="362">
                  <c:v>6.8831059277003757</c:v>
                </c:pt>
                <c:pt idx="363">
                  <c:v>6.9098222308079364</c:v>
                </c:pt>
                <c:pt idx="364">
                  <c:v>6.9359233161583056</c:v>
                </c:pt>
                <c:pt idx="365">
                  <c:v>6.9547031996657243</c:v>
                </c:pt>
                <c:pt idx="366">
                  <c:v>6.958503034856145</c:v>
                </c:pt>
                <c:pt idx="367">
                  <c:v>6.9907819524667589</c:v>
                </c:pt>
                <c:pt idx="368">
                  <c:v>7.0054242451983013</c:v>
                </c:pt>
                <c:pt idx="369">
                  <c:v>7.0455356307677999</c:v>
                </c:pt>
                <c:pt idx="370">
                  <c:v>7.0623811067158853</c:v>
                </c:pt>
                <c:pt idx="371">
                  <c:v>7.0752933705533749</c:v>
                </c:pt>
                <c:pt idx="372">
                  <c:v>7.1199714580286777</c:v>
                </c:pt>
                <c:pt idx="373">
                  <c:v>7.1544679953641994</c:v>
                </c:pt>
                <c:pt idx="374">
                  <c:v>7.1763092139677269</c:v>
                </c:pt>
                <c:pt idx="375">
                  <c:v>7.2067067760544052</c:v>
                </c:pt>
                <c:pt idx="376">
                  <c:v>7.2475119499318357</c:v>
                </c:pt>
                <c:pt idx="377">
                  <c:v>7.287187003223063</c:v>
                </c:pt>
                <c:pt idx="378">
                  <c:v>7.3070669926318885</c:v>
                </c:pt>
                <c:pt idx="379">
                  <c:v>7.3048785252595909</c:v>
                </c:pt>
                <c:pt idx="380">
                  <c:v>7.3010791473669103</c:v>
                </c:pt>
                <c:pt idx="381">
                  <c:v>7.3244634301171248</c:v>
                </c:pt>
                <c:pt idx="382">
                  <c:v>7.3566124642688875</c:v>
                </c:pt>
                <c:pt idx="383">
                  <c:v>7.3790113050879889</c:v>
                </c:pt>
                <c:pt idx="384">
                  <c:v>7.3992141558197639</c:v>
                </c:pt>
                <c:pt idx="385">
                  <c:v>7.4218366196623444</c:v>
                </c:pt>
                <c:pt idx="386">
                  <c:v>7.4532218659266922</c:v>
                </c:pt>
                <c:pt idx="387">
                  <c:v>7.4825279918090777</c:v>
                </c:pt>
                <c:pt idx="388">
                  <c:v>7.502874152253038</c:v>
                </c:pt>
                <c:pt idx="389">
                  <c:v>7.5216900040288985</c:v>
                </c:pt>
                <c:pt idx="390">
                  <c:v>7.508317618746128</c:v>
                </c:pt>
                <c:pt idx="391">
                  <c:v>7.5356906838762088</c:v>
                </c:pt>
                <c:pt idx="392">
                  <c:v>7.5585149264186002</c:v>
                </c:pt>
                <c:pt idx="393">
                  <c:v>7.5756987412769021</c:v>
                </c:pt>
                <c:pt idx="394">
                  <c:v>7.5956142411497201</c:v>
                </c:pt>
                <c:pt idx="395">
                  <c:v>7.6079562917299111</c:v>
                </c:pt>
                <c:pt idx="396">
                  <c:v>7.61326489706288</c:v>
                </c:pt>
                <c:pt idx="397">
                  <c:v>7.6321825329573967</c:v>
                </c:pt>
                <c:pt idx="398">
                  <c:v>7.6364985786174744</c:v>
                </c:pt>
                <c:pt idx="399">
                  <c:v>7.6836823584443588</c:v>
                </c:pt>
                <c:pt idx="400">
                  <c:v>7.67623278689672</c:v>
                </c:pt>
                <c:pt idx="401">
                  <c:v>7.6718120591110397</c:v>
                </c:pt>
                <c:pt idx="402">
                  <c:v>7.7008713550474823</c:v>
                </c:pt>
                <c:pt idx="403">
                  <c:v>7.7319590919891201</c:v>
                </c:pt>
                <c:pt idx="404">
                  <c:v>7.7245487310133631</c:v>
                </c:pt>
                <c:pt idx="405">
                  <c:v>7.7584286050709279</c:v>
                </c:pt>
                <c:pt idx="406">
                  <c:v>7.7813422031867647</c:v>
                </c:pt>
                <c:pt idx="407">
                  <c:v>7.7871151879012634</c:v>
                </c:pt>
                <c:pt idx="408">
                  <c:v>7.8012845257518997</c:v>
                </c:pt>
                <c:pt idx="409">
                  <c:v>7.8347878514775395</c:v>
                </c:pt>
                <c:pt idx="410">
                  <c:v>7.8336317614288991</c:v>
                </c:pt>
                <c:pt idx="411">
                  <c:v>7.8663464789996986</c:v>
                </c:pt>
                <c:pt idx="412">
                  <c:v>7.8789794885213471</c:v>
                </c:pt>
                <c:pt idx="413">
                  <c:v>7.8990566393054698</c:v>
                </c:pt>
                <c:pt idx="414">
                  <c:v>7.9101071259341813</c:v>
                </c:pt>
                <c:pt idx="415">
                  <c:v>7.9176963844321158</c:v>
                </c:pt>
                <c:pt idx="416">
                  <c:v>7.9471981453465599</c:v>
                </c:pt>
                <c:pt idx="417">
                  <c:v>7.9521262901709004</c:v>
                </c:pt>
                <c:pt idx="418">
                  <c:v>7.9469751294530742</c:v>
                </c:pt>
                <c:pt idx="419">
                  <c:v>7.9775714288152271</c:v>
                </c:pt>
                <c:pt idx="420">
                  <c:v>7.98621842914896</c:v>
                </c:pt>
                <c:pt idx="421">
                  <c:v>8.0015570717494402</c:v>
                </c:pt>
                <c:pt idx="422">
                  <c:v>8.0235540268078864</c:v>
                </c:pt>
                <c:pt idx="423">
                  <c:v>8.0479168207728407</c:v>
                </c:pt>
                <c:pt idx="424">
                  <c:v>8.0748123149020135</c:v>
                </c:pt>
                <c:pt idx="425">
                  <c:v>8.0747215102037373</c:v>
                </c:pt>
                <c:pt idx="426">
                  <c:v>8.0672110832074928</c:v>
                </c:pt>
                <c:pt idx="427">
                  <c:v>8.0927350313253275</c:v>
                </c:pt>
                <c:pt idx="428">
                  <c:v>8.0756000731469797</c:v>
                </c:pt>
                <c:pt idx="429">
                  <c:v>8.0834108670770028</c:v>
                </c:pt>
                <c:pt idx="430">
                  <c:v>8.0645164114329919</c:v>
                </c:pt>
                <c:pt idx="431">
                  <c:v>8.0592801358071871</c:v>
                </c:pt>
                <c:pt idx="432">
                  <c:v>8.0737032557528732</c:v>
                </c:pt>
                <c:pt idx="433">
                  <c:v>8.0729493840574982</c:v>
                </c:pt>
                <c:pt idx="434">
                  <c:v>8.0662234438233877</c:v>
                </c:pt>
                <c:pt idx="435">
                  <c:v>8.0775409192969843</c:v>
                </c:pt>
                <c:pt idx="436">
                  <c:v>8.0752960985160378</c:v>
                </c:pt>
                <c:pt idx="437">
                  <c:v>8.0721911054024922</c:v>
                </c:pt>
                <c:pt idx="438">
                  <c:v>8.0521964242846629</c:v>
                </c:pt>
                <c:pt idx="439">
                  <c:v>8.0967010927284679</c:v>
                </c:pt>
                <c:pt idx="440">
                  <c:v>8.107909799786448</c:v>
                </c:pt>
                <c:pt idx="441">
                  <c:v>8.0940896372113151</c:v>
                </c:pt>
                <c:pt idx="442">
                  <c:v>8.1058333265650795</c:v>
                </c:pt>
                <c:pt idx="443">
                  <c:v>8.1274500490207462</c:v>
                </c:pt>
                <c:pt idx="444">
                  <c:v>8.1365466833981177</c:v>
                </c:pt>
                <c:pt idx="445">
                  <c:v>8.1395323552291678</c:v>
                </c:pt>
                <c:pt idx="446">
                  <c:v>8.1325162330608869</c:v>
                </c:pt>
                <c:pt idx="447">
                  <c:v>8.1739154285872146</c:v>
                </c:pt>
                <c:pt idx="448">
                  <c:v>8.1744977650407193</c:v>
                </c:pt>
                <c:pt idx="449">
                  <c:v>8.1729666840487241</c:v>
                </c:pt>
                <c:pt idx="450">
                  <c:v>8.1982862005335537</c:v>
                </c:pt>
                <c:pt idx="451">
                  <c:v>8.1806985387463911</c:v>
                </c:pt>
                <c:pt idx="452">
                  <c:v>8.1880207551021869</c:v>
                </c:pt>
                <c:pt idx="453">
                  <c:v>8.1843142286536636</c:v>
                </c:pt>
                <c:pt idx="454">
                  <c:v>8.1898811141506265</c:v>
                </c:pt>
                <c:pt idx="455">
                  <c:v>8.23657809812625</c:v>
                </c:pt>
                <c:pt idx="456">
                  <c:v>8.2454132911059101</c:v>
                </c:pt>
                <c:pt idx="457">
                  <c:v>8.2627216116252047</c:v>
                </c:pt>
                <c:pt idx="458">
                  <c:v>8.2566921110668137</c:v>
                </c:pt>
                <c:pt idx="459">
                  <c:v>8.2764516082468962</c:v>
                </c:pt>
                <c:pt idx="460">
                  <c:v>8.2688708026480349</c:v>
                </c:pt>
                <c:pt idx="461">
                  <c:v>8.3048322929491878</c:v>
                </c:pt>
                <c:pt idx="462">
                  <c:v>8.3246200583240757</c:v>
                </c:pt>
                <c:pt idx="463">
                  <c:v>8.3240099028738044</c:v>
                </c:pt>
                <c:pt idx="464">
                  <c:v>8.3340789748283051</c:v>
                </c:pt>
                <c:pt idx="465">
                  <c:v>8.3571081937769272</c:v>
                </c:pt>
                <c:pt idx="466">
                  <c:v>8.3739051434305072</c:v>
                </c:pt>
                <c:pt idx="467">
                  <c:v>8.3850495728673557</c:v>
                </c:pt>
                <c:pt idx="468">
                  <c:v>8.397691544606273</c:v>
                </c:pt>
                <c:pt idx="469">
                  <c:v>8.4462702292606391</c:v>
                </c:pt>
                <c:pt idx="470">
                  <c:v>8.5134353462864798</c:v>
                </c:pt>
                <c:pt idx="471">
                  <c:v>8.5053821158716687</c:v>
                </c:pt>
                <c:pt idx="472">
                  <c:v>8.5445032365989171</c:v>
                </c:pt>
                <c:pt idx="473">
                  <c:v>8.5694445864179869</c:v>
                </c:pt>
                <c:pt idx="474">
                  <c:v>8.5961313795498455</c:v>
                </c:pt>
                <c:pt idx="475">
                  <c:v>8.6397554627785134</c:v>
                </c:pt>
                <c:pt idx="476">
                  <c:v>8.6358826658516641</c:v>
                </c:pt>
                <c:pt idx="477">
                  <c:v>8.7017791128826918</c:v>
                </c:pt>
                <c:pt idx="478">
                  <c:v>8.7052416223878524</c:v>
                </c:pt>
                <c:pt idx="479">
                  <c:v>8.7578366593304118</c:v>
                </c:pt>
                <c:pt idx="480">
                  <c:v>8.828219100432392</c:v>
                </c:pt>
                <c:pt idx="481">
                  <c:v>8.8107798889618039</c:v>
                </c:pt>
                <c:pt idx="482">
                  <c:v>8.8642722249556662</c:v>
                </c:pt>
                <c:pt idx="483">
                  <c:v>8.8846071140586638</c:v>
                </c:pt>
                <c:pt idx="484">
                  <c:v>8.9095093287843614</c:v>
                </c:pt>
                <c:pt idx="485">
                  <c:v>8.9945124244025561</c:v>
                </c:pt>
                <c:pt idx="486">
                  <c:v>9.002900497763056</c:v>
                </c:pt>
                <c:pt idx="487">
                  <c:v>9.0132647336286276</c:v>
                </c:pt>
                <c:pt idx="488">
                  <c:v>9.0249776350608304</c:v>
                </c:pt>
                <c:pt idx="489">
                  <c:v>9.0303230705796143</c:v>
                </c:pt>
                <c:pt idx="490">
                  <c:v>9.0159102769689738</c:v>
                </c:pt>
                <c:pt idx="491">
                  <c:v>9.0640940376701238</c:v>
                </c:pt>
                <c:pt idx="492">
                  <c:v>9.0826279151911518</c:v>
                </c:pt>
                <c:pt idx="493">
                  <c:v>9.0832932753707301</c:v>
                </c:pt>
                <c:pt idx="494">
                  <c:v>9.0402445948282626</c:v>
                </c:pt>
                <c:pt idx="495">
                  <c:v>9.0752784817916989</c:v>
                </c:pt>
                <c:pt idx="496">
                  <c:v>9.0809999862490294</c:v>
                </c:pt>
                <c:pt idx="497">
                  <c:v>9.0608395398257766</c:v>
                </c:pt>
                <c:pt idx="498">
                  <c:v>9.0388323520860965</c:v>
                </c:pt>
                <c:pt idx="499">
                  <c:v>9.0731680436623101</c:v>
                </c:pt>
                <c:pt idx="500">
                  <c:v>9.1023847462264964</c:v>
                </c:pt>
                <c:pt idx="501">
                  <c:v>9.0746051210885099</c:v>
                </c:pt>
                <c:pt idx="502">
                  <c:v>9.1026106034813967</c:v>
                </c:pt>
                <c:pt idx="503">
                  <c:v>9.1179779902295248</c:v>
                </c:pt>
                <c:pt idx="504">
                  <c:v>9.1898344105102989</c:v>
                </c:pt>
                <c:pt idx="505">
                  <c:v>9.2392082547558445</c:v>
                </c:pt>
                <c:pt idx="506">
                  <c:v>9.2752462274358596</c:v>
                </c:pt>
                <c:pt idx="507">
                  <c:v>9.2644507150226723</c:v>
                </c:pt>
                <c:pt idx="508">
                  <c:v>9.2977246031875058</c:v>
                </c:pt>
                <c:pt idx="509">
                  <c:v>9.3279296652859909</c:v>
                </c:pt>
                <c:pt idx="510">
                  <c:v>9.3419649903900286</c:v>
                </c:pt>
                <c:pt idx="511">
                  <c:v>9.2957385441544798</c:v>
                </c:pt>
                <c:pt idx="512">
                  <c:v>9.3300860762946787</c:v>
                </c:pt>
                <c:pt idx="513">
                  <c:v>9.316796365358794</c:v>
                </c:pt>
                <c:pt idx="514">
                  <c:v>9.3000014819634771</c:v>
                </c:pt>
                <c:pt idx="515">
                  <c:v>9.335418636277355</c:v>
                </c:pt>
                <c:pt idx="516">
                  <c:v>9.3296191325818043</c:v>
                </c:pt>
                <c:pt idx="517">
                  <c:v>9.3230171357121154</c:v>
                </c:pt>
                <c:pt idx="518">
                  <c:v>9.3399887153888752</c:v>
                </c:pt>
                <c:pt idx="519">
                  <c:v>9.3458965259676088</c:v>
                </c:pt>
                <c:pt idx="520">
                  <c:v>9.3439280095232391</c:v>
                </c:pt>
                <c:pt idx="521">
                  <c:v>9.4131945237983849</c:v>
                </c:pt>
                <c:pt idx="522">
                  <c:v>9.4015927255634235</c:v>
                </c:pt>
                <c:pt idx="523">
                  <c:v>9.4422617184658595</c:v>
                </c:pt>
                <c:pt idx="524">
                  <c:v>9.449072933432852</c:v>
                </c:pt>
                <c:pt idx="525">
                  <c:v>9.4433582941876324</c:v>
                </c:pt>
                <c:pt idx="526">
                  <c:v>9.4628792750263671</c:v>
                </c:pt>
                <c:pt idx="527">
                  <c:v>9.4798226790933864</c:v>
                </c:pt>
                <c:pt idx="528">
                  <c:v>9.4968648876118547</c:v>
                </c:pt>
                <c:pt idx="529">
                  <c:v>9.5134387287102662</c:v>
                </c:pt>
                <c:pt idx="530">
                  <c:v>9.5253889273424459</c:v>
                </c:pt>
                <c:pt idx="531">
                  <c:v>9.5036398212004585</c:v>
                </c:pt>
                <c:pt idx="532">
                  <c:v>9.527597948326358</c:v>
                </c:pt>
                <c:pt idx="533">
                  <c:v>9.5112825980940912</c:v>
                </c:pt>
                <c:pt idx="534">
                  <c:v>9.5354168502940144</c:v>
                </c:pt>
                <c:pt idx="535">
                  <c:v>9.5660197704880225</c:v>
                </c:pt>
                <c:pt idx="536">
                  <c:v>9.5866924159166711</c:v>
                </c:pt>
                <c:pt idx="537">
                  <c:v>9.6058949289783406</c:v>
                </c:pt>
                <c:pt idx="538">
                  <c:v>9.6703854408458874</c:v>
                </c:pt>
                <c:pt idx="539">
                  <c:v>9.7000050540746834</c:v>
                </c:pt>
                <c:pt idx="540">
                  <c:v>9.7151578361537538</c:v>
                </c:pt>
                <c:pt idx="541">
                  <c:v>9.7009286195737818</c:v>
                </c:pt>
                <c:pt idx="542">
                  <c:v>9.7720328108876302</c:v>
                </c:pt>
                <c:pt idx="543">
                  <c:v>9.7968604809335531</c:v>
                </c:pt>
                <c:pt idx="544">
                  <c:v>9.8230010129313197</c:v>
                </c:pt>
                <c:pt idx="545">
                  <c:v>9.8627882958081656</c:v>
                </c:pt>
                <c:pt idx="546">
                  <c:v>9.9175012957107942</c:v>
                </c:pt>
                <c:pt idx="547">
                  <c:v>9.9562481355217987</c:v>
                </c:pt>
                <c:pt idx="548">
                  <c:v>10.005616133815456</c:v>
                </c:pt>
                <c:pt idx="549">
                  <c:v>10.008981298131307</c:v>
                </c:pt>
                <c:pt idx="550">
                  <c:v>10.01211205070031</c:v>
                </c:pt>
                <c:pt idx="551">
                  <c:v>10.063563539732616</c:v>
                </c:pt>
                <c:pt idx="552">
                  <c:v>10.072586427073015</c:v>
                </c:pt>
                <c:pt idx="553">
                  <c:v>10.130577262406494</c:v>
                </c:pt>
                <c:pt idx="554">
                  <c:v>10.180678776769419</c:v>
                </c:pt>
                <c:pt idx="555">
                  <c:v>10.165236764449443</c:v>
                </c:pt>
                <c:pt idx="556">
                  <c:v>10.244923088982819</c:v>
                </c:pt>
                <c:pt idx="557">
                  <c:v>10.223882317112206</c:v>
                </c:pt>
                <c:pt idx="558">
                  <c:v>10.310486986170334</c:v>
                </c:pt>
                <c:pt idx="559">
                  <c:v>10.331075334729078</c:v>
                </c:pt>
                <c:pt idx="560">
                  <c:v>10.357030181597274</c:v>
                </c:pt>
                <c:pt idx="561">
                  <c:v>10.388202953575444</c:v>
                </c:pt>
                <c:pt idx="562">
                  <c:v>10.426368457304486</c:v>
                </c:pt>
                <c:pt idx="563">
                  <c:v>10.457152930938273</c:v>
                </c:pt>
                <c:pt idx="564">
                  <c:v>10.479762961457787</c:v>
                </c:pt>
                <c:pt idx="565">
                  <c:v>10.560047292403718</c:v>
                </c:pt>
                <c:pt idx="566">
                  <c:v>10.569013695996722</c:v>
                </c:pt>
                <c:pt idx="567">
                  <c:v>10.602329164202311</c:v>
                </c:pt>
                <c:pt idx="568">
                  <c:v>10.668277414833399</c:v>
                </c:pt>
                <c:pt idx="569">
                  <c:v>10.697035385588887</c:v>
                </c:pt>
                <c:pt idx="570">
                  <c:v>10.706293013474824</c:v>
                </c:pt>
                <c:pt idx="571">
                  <c:v>10.743126270329194</c:v>
                </c:pt>
                <c:pt idx="572">
                  <c:v>10.790342503510145</c:v>
                </c:pt>
                <c:pt idx="573">
                  <c:v>10.866223209305469</c:v>
                </c:pt>
                <c:pt idx="574">
                  <c:v>10.86246662080424</c:v>
                </c:pt>
                <c:pt idx="575">
                  <c:v>10.857540925923541</c:v>
                </c:pt>
                <c:pt idx="576">
                  <c:v>10.895126711798508</c:v>
                </c:pt>
                <c:pt idx="577">
                  <c:v>10.927575371167864</c:v>
                </c:pt>
                <c:pt idx="578">
                  <c:v>10.943483414582168</c:v>
                </c:pt>
                <c:pt idx="579">
                  <c:v>10.947086581843532</c:v>
                </c:pt>
                <c:pt idx="580">
                  <c:v>10.966641122614149</c:v>
                </c:pt>
                <c:pt idx="581">
                  <c:v>10.9960726110109</c:v>
                </c:pt>
                <c:pt idx="582">
                  <c:v>11.008269026390415</c:v>
                </c:pt>
                <c:pt idx="583">
                  <c:v>11.014969447190499</c:v>
                </c:pt>
                <c:pt idx="584">
                  <c:v>11.066335762299458</c:v>
                </c:pt>
                <c:pt idx="585">
                  <c:v>11.047074103561567</c:v>
                </c:pt>
                <c:pt idx="586">
                  <c:v>11.092632224934682</c:v>
                </c:pt>
                <c:pt idx="587">
                  <c:v>11.046534872828778</c:v>
                </c:pt>
                <c:pt idx="588">
                  <c:v>11.150607506788303</c:v>
                </c:pt>
                <c:pt idx="589">
                  <c:v>11.162712892826136</c:v>
                </c:pt>
                <c:pt idx="590">
                  <c:v>11.150324068503714</c:v>
                </c:pt>
                <c:pt idx="591">
                  <c:v>11.243729690194369</c:v>
                </c:pt>
                <c:pt idx="592">
                  <c:v>11.226403148984836</c:v>
                </c:pt>
                <c:pt idx="593">
                  <c:v>11.292889288794392</c:v>
                </c:pt>
                <c:pt idx="594">
                  <c:v>11.312105991125945</c:v>
                </c:pt>
                <c:pt idx="595">
                  <c:v>11.326776842082316</c:v>
                </c:pt>
                <c:pt idx="596">
                  <c:v>11.366420798951982</c:v>
                </c:pt>
                <c:pt idx="597">
                  <c:v>11.371953419355648</c:v>
                </c:pt>
                <c:pt idx="598">
                  <c:v>11.443087555198485</c:v>
                </c:pt>
                <c:pt idx="599">
                  <c:v>11.438650033412918</c:v>
                </c:pt>
                <c:pt idx="600">
                  <c:v>11.448957181287239</c:v>
                </c:pt>
                <c:pt idx="601">
                  <c:v>11.504871129815717</c:v>
                </c:pt>
                <c:pt idx="602">
                  <c:v>11.522355102225625</c:v>
                </c:pt>
                <c:pt idx="603">
                  <c:v>11.561244137715093</c:v>
                </c:pt>
                <c:pt idx="604">
                  <c:v>11.54782010678831</c:v>
                </c:pt>
                <c:pt idx="605">
                  <c:v>11.583879124021502</c:v>
                </c:pt>
                <c:pt idx="606">
                  <c:v>11.637877434329601</c:v>
                </c:pt>
                <c:pt idx="607">
                  <c:v>11.693961814294722</c:v>
                </c:pt>
                <c:pt idx="608">
                  <c:v>11.731972928226048</c:v>
                </c:pt>
                <c:pt idx="609">
                  <c:v>11.748392059840716</c:v>
                </c:pt>
                <c:pt idx="610">
                  <c:v>11.769103256714805</c:v>
                </c:pt>
                <c:pt idx="611">
                  <c:v>11.851960414305378</c:v>
                </c:pt>
                <c:pt idx="612">
                  <c:v>11.824897385186503</c:v>
                </c:pt>
                <c:pt idx="613">
                  <c:v>11.880501813764361</c:v>
                </c:pt>
                <c:pt idx="614">
                  <c:v>11.92326984674636</c:v>
                </c:pt>
                <c:pt idx="615">
                  <c:v>11.943714170939735</c:v>
                </c:pt>
                <c:pt idx="616">
                  <c:v>12.007580700957961</c:v>
                </c:pt>
                <c:pt idx="617">
                  <c:v>12.00256322028712</c:v>
                </c:pt>
                <c:pt idx="618">
                  <c:v>12.05573771452247</c:v>
                </c:pt>
                <c:pt idx="619">
                  <c:v>12.120157242682218</c:v>
                </c:pt>
                <c:pt idx="620">
                  <c:v>12.145244392368561</c:v>
                </c:pt>
                <c:pt idx="621">
                  <c:v>12.290886923178654</c:v>
                </c:pt>
                <c:pt idx="622">
                  <c:v>12.266232957260129</c:v>
                </c:pt>
                <c:pt idx="623">
                  <c:v>12.349850635377031</c:v>
                </c:pt>
                <c:pt idx="624">
                  <c:v>12.31435056121494</c:v>
                </c:pt>
                <c:pt idx="625">
                  <c:v>12.372484239092</c:v>
                </c:pt>
                <c:pt idx="626">
                  <c:v>12.387248094534179</c:v>
                </c:pt>
                <c:pt idx="627">
                  <c:v>12.448992618558341</c:v>
                </c:pt>
                <c:pt idx="628">
                  <c:v>12.500741035065557</c:v>
                </c:pt>
                <c:pt idx="629">
                  <c:v>12.485204991126608</c:v>
                </c:pt>
                <c:pt idx="630">
                  <c:v>12.495925950965656</c:v>
                </c:pt>
                <c:pt idx="631">
                  <c:v>12.530901334901046</c:v>
                </c:pt>
                <c:pt idx="632">
                  <c:v>12.618123591792065</c:v>
                </c:pt>
                <c:pt idx="633">
                  <c:v>12.622466271587029</c:v>
                </c:pt>
                <c:pt idx="634">
                  <c:v>12.580269747938058</c:v>
                </c:pt>
                <c:pt idx="635">
                  <c:v>12.604692684691491</c:v>
                </c:pt>
                <c:pt idx="636">
                  <c:v>12.549879830329791</c:v>
                </c:pt>
                <c:pt idx="637">
                  <c:v>12.62768687850318</c:v>
                </c:pt>
                <c:pt idx="638">
                  <c:v>12.622896213343342</c:v>
                </c:pt>
                <c:pt idx="639">
                  <c:v>12.676030312961915</c:v>
                </c:pt>
                <c:pt idx="640">
                  <c:v>12.704626176610038</c:v>
                </c:pt>
                <c:pt idx="641">
                  <c:v>12.701110803519837</c:v>
                </c:pt>
                <c:pt idx="642">
                  <c:v>12.590616925813999</c:v>
                </c:pt>
                <c:pt idx="643">
                  <c:v>12.601664749691523</c:v>
                </c:pt>
                <c:pt idx="644">
                  <c:v>12.624751109118742</c:v>
                </c:pt>
                <c:pt idx="645">
                  <c:v>12.621254503342335</c:v>
                </c:pt>
                <c:pt idx="646">
                  <c:v>12.632988836323765</c:v>
                </c:pt>
                <c:pt idx="647">
                  <c:v>12.704622080293243</c:v>
                </c:pt>
                <c:pt idx="648">
                  <c:v>12.66443238030336</c:v>
                </c:pt>
                <c:pt idx="649">
                  <c:v>12.603630390320404</c:v>
                </c:pt>
                <c:pt idx="650">
                  <c:v>12.601658148574957</c:v>
                </c:pt>
                <c:pt idx="651">
                  <c:v>12.637509009306621</c:v>
                </c:pt>
                <c:pt idx="652">
                  <c:v>12.694936446298481</c:v>
                </c:pt>
                <c:pt idx="653">
                  <c:v>12.692988941368775</c:v>
                </c:pt>
                <c:pt idx="654">
                  <c:v>12.725026907533982</c:v>
                </c:pt>
                <c:pt idx="655">
                  <c:v>12.828848580237652</c:v>
                </c:pt>
                <c:pt idx="656">
                  <c:v>12.845511519070797</c:v>
                </c:pt>
                <c:pt idx="657">
                  <c:v>12.914409031849768</c:v>
                </c:pt>
                <c:pt idx="658">
                  <c:v>12.891929954608088</c:v>
                </c:pt>
                <c:pt idx="659">
                  <c:v>13.009282587904952</c:v>
                </c:pt>
                <c:pt idx="660">
                  <c:v>13.038145449240146</c:v>
                </c:pt>
                <c:pt idx="661">
                  <c:v>13.094557787237694</c:v>
                </c:pt>
                <c:pt idx="662">
                  <c:v>13.138508284295202</c:v>
                </c:pt>
                <c:pt idx="663">
                  <c:v>13.135825363337513</c:v>
                </c:pt>
                <c:pt idx="664">
                  <c:v>13.123477985658955</c:v>
                </c:pt>
                <c:pt idx="665">
                  <c:v>13.23065286029134</c:v>
                </c:pt>
                <c:pt idx="666">
                  <c:v>13.256978760093089</c:v>
                </c:pt>
                <c:pt idx="667">
                  <c:v>13.384310671082405</c:v>
                </c:pt>
                <c:pt idx="668">
                  <c:v>13.392403153116144</c:v>
                </c:pt>
                <c:pt idx="669">
                  <c:v>13.359944386912153</c:v>
                </c:pt>
                <c:pt idx="670">
                  <c:v>13.402060615281801</c:v>
                </c:pt>
                <c:pt idx="671">
                  <c:v>13.412774987258594</c:v>
                </c:pt>
                <c:pt idx="672">
                  <c:v>13.370467642031629</c:v>
                </c:pt>
                <c:pt idx="673">
                  <c:v>13.39339315998259</c:v>
                </c:pt>
                <c:pt idx="674">
                  <c:v>13.455535826213586</c:v>
                </c:pt>
                <c:pt idx="675">
                  <c:v>13.464349562289872</c:v>
                </c:pt>
                <c:pt idx="676">
                  <c:v>13.537860606638306</c:v>
                </c:pt>
                <c:pt idx="677">
                  <c:v>13.657018885406419</c:v>
                </c:pt>
                <c:pt idx="678">
                  <c:v>13.658125550682744</c:v>
                </c:pt>
                <c:pt idx="679">
                  <c:v>13.603503375620942</c:v>
                </c:pt>
                <c:pt idx="680">
                  <c:v>13.67354823740526</c:v>
                </c:pt>
                <c:pt idx="681">
                  <c:v>13.776701287123394</c:v>
                </c:pt>
                <c:pt idx="682">
                  <c:v>13.865204564568835</c:v>
                </c:pt>
                <c:pt idx="683">
                  <c:v>13.842431645835092</c:v>
                </c:pt>
                <c:pt idx="684">
                  <c:v>13.940524033450377</c:v>
                </c:pt>
                <c:pt idx="685">
                  <c:v>13.997901660049978</c:v>
                </c:pt>
                <c:pt idx="686">
                  <c:v>14.096865532166534</c:v>
                </c:pt>
                <c:pt idx="687">
                  <c:v>14.110497568237797</c:v>
                </c:pt>
                <c:pt idx="688">
                  <c:v>14.243352963729336</c:v>
                </c:pt>
                <c:pt idx="689">
                  <c:v>14.250118202117799</c:v>
                </c:pt>
                <c:pt idx="690">
                  <c:v>14.179804751511368</c:v>
                </c:pt>
                <c:pt idx="691">
                  <c:v>14.126721197365551</c:v>
                </c:pt>
                <c:pt idx="692">
                  <c:v>14.195423483167389</c:v>
                </c:pt>
                <c:pt idx="693">
                  <c:v>14.268686566188986</c:v>
                </c:pt>
                <c:pt idx="694">
                  <c:v>14.207393463371323</c:v>
                </c:pt>
                <c:pt idx="695">
                  <c:v>14.390874077771063</c:v>
                </c:pt>
                <c:pt idx="696">
                  <c:v>14.532692386559468</c:v>
                </c:pt>
                <c:pt idx="697">
                  <c:v>14.519697866631969</c:v>
                </c:pt>
                <c:pt idx="698">
                  <c:v>14.561890483149199</c:v>
                </c:pt>
                <c:pt idx="699">
                  <c:v>14.616301998973421</c:v>
                </c:pt>
                <c:pt idx="700">
                  <c:v>14.703264017132515</c:v>
                </c:pt>
                <c:pt idx="701">
                  <c:v>14.79617969536795</c:v>
                </c:pt>
                <c:pt idx="702">
                  <c:v>14.824014732349472</c:v>
                </c:pt>
                <c:pt idx="703">
                  <c:v>14.813382884714141</c:v>
                </c:pt>
                <c:pt idx="704">
                  <c:v>14.875073500629076</c:v>
                </c:pt>
                <c:pt idx="705">
                  <c:v>14.812516612420842</c:v>
                </c:pt>
                <c:pt idx="706">
                  <c:v>14.929997426652772</c:v>
                </c:pt>
                <c:pt idx="707">
                  <c:v>14.976870490194955</c:v>
                </c:pt>
                <c:pt idx="708">
                  <c:v>14.949133157804354</c:v>
                </c:pt>
                <c:pt idx="709">
                  <c:v>14.907162503713991</c:v>
                </c:pt>
                <c:pt idx="710">
                  <c:v>14.974110505282377</c:v>
                </c:pt>
                <c:pt idx="711">
                  <c:v>15.033410499520787</c:v>
                </c:pt>
                <c:pt idx="712">
                  <c:v>15.068508248138597</c:v>
                </c:pt>
                <c:pt idx="713">
                  <c:v>15.090027672231225</c:v>
                </c:pt>
                <c:pt idx="714">
                  <c:v>15.119671370480166</c:v>
                </c:pt>
                <c:pt idx="715">
                  <c:v>15.112189330933832</c:v>
                </c:pt>
                <c:pt idx="716">
                  <c:v>15.213386619212743</c:v>
                </c:pt>
                <c:pt idx="717">
                  <c:v>15.229538226784642</c:v>
                </c:pt>
                <c:pt idx="718">
                  <c:v>15.421743434820328</c:v>
                </c:pt>
                <c:pt idx="719">
                  <c:v>15.495506702093769</c:v>
                </c:pt>
                <c:pt idx="720">
                  <c:v>15.531389787633936</c:v>
                </c:pt>
                <c:pt idx="721">
                  <c:v>15.642443876309732</c:v>
                </c:pt>
                <c:pt idx="722">
                  <c:v>15.729885514950299</c:v>
                </c:pt>
                <c:pt idx="723">
                  <c:v>15.74429123941125</c:v>
                </c:pt>
                <c:pt idx="724">
                  <c:v>15.762537456150644</c:v>
                </c:pt>
                <c:pt idx="725">
                  <c:v>16.027924128806834</c:v>
                </c:pt>
                <c:pt idx="726">
                  <c:v>16.000714652174061</c:v>
                </c:pt>
                <c:pt idx="727">
                  <c:v>15.938654755708507</c:v>
                </c:pt>
                <c:pt idx="728">
                  <c:v>15.969849174948523</c:v>
                </c:pt>
                <c:pt idx="729">
                  <c:v>16.092537380639516</c:v>
                </c:pt>
                <c:pt idx="730">
                  <c:v>16.093810276815901</c:v>
                </c:pt>
                <c:pt idx="731">
                  <c:v>16.044116908605755</c:v>
                </c:pt>
                <c:pt idx="732">
                  <c:v>16.063084441406524</c:v>
                </c:pt>
                <c:pt idx="733">
                  <c:v>16.05877465912603</c:v>
                </c:pt>
                <c:pt idx="734">
                  <c:v>16.142756978128777</c:v>
                </c:pt>
                <c:pt idx="735">
                  <c:v>16.254401153637609</c:v>
                </c:pt>
                <c:pt idx="736">
                  <c:v>16.322117053268389</c:v>
                </c:pt>
                <c:pt idx="737">
                  <c:v>16.361154559472276</c:v>
                </c:pt>
                <c:pt idx="738">
                  <c:v>16.451720717735785</c:v>
                </c:pt>
                <c:pt idx="739">
                  <c:v>16.506073545330402</c:v>
                </c:pt>
                <c:pt idx="740">
                  <c:v>16.578148226440891</c:v>
                </c:pt>
                <c:pt idx="741">
                  <c:v>16.781852212764729</c:v>
                </c:pt>
                <c:pt idx="742">
                  <c:v>16.811740302784493</c:v>
                </c:pt>
                <c:pt idx="743">
                  <c:v>17.036149783964529</c:v>
                </c:pt>
                <c:pt idx="744">
                  <c:v>17.046133508324054</c:v>
                </c:pt>
                <c:pt idx="745">
                  <c:v>17.133567061967867</c:v>
                </c:pt>
                <c:pt idx="746">
                  <c:v>17.259556789657989</c:v>
                </c:pt>
                <c:pt idx="747">
                  <c:v>17.310232618099445</c:v>
                </c:pt>
                <c:pt idx="748">
                  <c:v>17.430272482164597</c:v>
                </c:pt>
                <c:pt idx="749">
                  <c:v>17.454213444627278</c:v>
                </c:pt>
                <c:pt idx="750">
                  <c:v>17.483026078396627</c:v>
                </c:pt>
                <c:pt idx="751">
                  <c:v>17.544918852119693</c:v>
                </c:pt>
                <c:pt idx="752">
                  <c:v>17.758135869803922</c:v>
                </c:pt>
                <c:pt idx="753">
                  <c:v>17.752031447473474</c:v>
                </c:pt>
                <c:pt idx="754">
                  <c:v>17.756425926802073</c:v>
                </c:pt>
                <c:pt idx="755">
                  <c:v>17.956780361640082</c:v>
                </c:pt>
                <c:pt idx="756">
                  <c:v>18.002824574133825</c:v>
                </c:pt>
                <c:pt idx="757">
                  <c:v>18.198784770846007</c:v>
                </c:pt>
                <c:pt idx="758">
                  <c:v>18.369838751094381</c:v>
                </c:pt>
                <c:pt idx="759">
                  <c:v>18.476212530974809</c:v>
                </c:pt>
                <c:pt idx="760">
                  <c:v>18.512074226174736</c:v>
                </c:pt>
                <c:pt idx="761">
                  <c:v>18.473855252324828</c:v>
                </c:pt>
                <c:pt idx="762">
                  <c:v>18.561725013347509</c:v>
                </c:pt>
                <c:pt idx="763">
                  <c:v>18.667671522166657</c:v>
                </c:pt>
                <c:pt idx="764">
                  <c:v>18.652134975341596</c:v>
                </c:pt>
                <c:pt idx="765">
                  <c:v>18.731558644225014</c:v>
                </c:pt>
                <c:pt idx="766">
                  <c:v>18.762214116576139</c:v>
                </c:pt>
                <c:pt idx="767">
                  <c:v>18.722810763379869</c:v>
                </c:pt>
                <c:pt idx="768">
                  <c:v>18.809348007815395</c:v>
                </c:pt>
                <c:pt idx="769">
                  <c:v>18.949874259250581</c:v>
                </c:pt>
                <c:pt idx="770">
                  <c:v>19.128120037147365</c:v>
                </c:pt>
                <c:pt idx="771">
                  <c:v>19.231464396287141</c:v>
                </c:pt>
                <c:pt idx="772">
                  <c:v>19.229367234682304</c:v>
                </c:pt>
                <c:pt idx="773">
                  <c:v>19.233115812139669</c:v>
                </c:pt>
                <c:pt idx="774">
                  <c:v>19.139256491893843</c:v>
                </c:pt>
                <c:pt idx="775">
                  <c:v>19.321314822385535</c:v>
                </c:pt>
                <c:pt idx="776">
                  <c:v>19.456501590525175</c:v>
                </c:pt>
                <c:pt idx="777">
                  <c:v>19.406928187826203</c:v>
                </c:pt>
                <c:pt idx="778">
                  <c:v>19.710908871617743</c:v>
                </c:pt>
                <c:pt idx="779">
                  <c:v>19.784523460707693</c:v>
                </c:pt>
                <c:pt idx="780">
                  <c:v>19.953294801988715</c:v>
                </c:pt>
                <c:pt idx="781">
                  <c:v>20.104664452782718</c:v>
                </c:pt>
                <c:pt idx="782">
                  <c:v>20.188288594579713</c:v>
                </c:pt>
                <c:pt idx="783">
                  <c:v>20.100622676927205</c:v>
                </c:pt>
                <c:pt idx="784">
                  <c:v>20.040395188946192</c:v>
                </c:pt>
                <c:pt idx="785">
                  <c:v>20.261775472344038</c:v>
                </c:pt>
                <c:pt idx="786">
                  <c:v>20.32532918390886</c:v>
                </c:pt>
                <c:pt idx="787">
                  <c:v>20.298624129046722</c:v>
                </c:pt>
                <c:pt idx="788">
                  <c:v>20.323160056414324</c:v>
                </c:pt>
                <c:pt idx="789">
                  <c:v>20.392420300383538</c:v>
                </c:pt>
                <c:pt idx="790">
                  <c:v>20.294942987163328</c:v>
                </c:pt>
                <c:pt idx="791">
                  <c:v>20.19531068617999</c:v>
                </c:pt>
                <c:pt idx="792">
                  <c:v>20.340739561732413</c:v>
                </c:pt>
                <c:pt idx="793">
                  <c:v>20.472542755067387</c:v>
                </c:pt>
                <c:pt idx="794">
                  <c:v>20.321974064847534</c:v>
                </c:pt>
                <c:pt idx="795">
                  <c:v>20.394940639026689</c:v>
                </c:pt>
                <c:pt idx="796">
                  <c:v>20.39937722209876</c:v>
                </c:pt>
                <c:pt idx="797">
                  <c:v>20.324851928486673</c:v>
                </c:pt>
                <c:pt idx="798">
                  <c:v>20.426349381163281</c:v>
                </c:pt>
                <c:pt idx="799">
                  <c:v>20.472173393603502</c:v>
                </c:pt>
                <c:pt idx="800">
                  <c:v>20.443694361199512</c:v>
                </c:pt>
                <c:pt idx="801">
                  <c:v>20.705467845516338</c:v>
                </c:pt>
                <c:pt idx="802">
                  <c:v>20.812492607569329</c:v>
                </c:pt>
                <c:pt idx="803">
                  <c:v>20.835777707988971</c:v>
                </c:pt>
                <c:pt idx="804">
                  <c:v>20.644974681000505</c:v>
                </c:pt>
                <c:pt idx="805">
                  <c:v>20.831625159034509</c:v>
                </c:pt>
                <c:pt idx="806">
                  <c:v>21.107116151536523</c:v>
                </c:pt>
                <c:pt idx="807">
                  <c:v>21.291820592971401</c:v>
                </c:pt>
                <c:pt idx="808">
                  <c:v>21.483754214959728</c:v>
                </c:pt>
                <c:pt idx="809">
                  <c:v>21.389181353592225</c:v>
                </c:pt>
                <c:pt idx="810">
                  <c:v>21.586004920860255</c:v>
                </c:pt>
                <c:pt idx="811">
                  <c:v>21.762860986456552</c:v>
                </c:pt>
                <c:pt idx="812">
                  <c:v>22.033788308195525</c:v>
                </c:pt>
                <c:pt idx="813">
                  <c:v>21.795765167959111</c:v>
                </c:pt>
                <c:pt idx="814">
                  <c:v>21.987717930506221</c:v>
                </c:pt>
                <c:pt idx="815">
                  <c:v>22.295212213431999</c:v>
                </c:pt>
                <c:pt idx="816">
                  <c:v>22.397671222711672</c:v>
                </c:pt>
                <c:pt idx="817">
                  <c:v>22.357625201555638</c:v>
                </c:pt>
                <c:pt idx="818">
                  <c:v>22.597245622304591</c:v>
                </c:pt>
                <c:pt idx="819">
                  <c:v>22.808442190189691</c:v>
                </c:pt>
                <c:pt idx="820">
                  <c:v>23.056489177340296</c:v>
                </c:pt>
                <c:pt idx="821">
                  <c:v>22.740314957680837</c:v>
                </c:pt>
                <c:pt idx="822">
                  <c:v>23.046958371501933</c:v>
                </c:pt>
                <c:pt idx="823">
                  <c:v>23.293809436164118</c:v>
                </c:pt>
                <c:pt idx="824">
                  <c:v>23.312661284397123</c:v>
                </c:pt>
                <c:pt idx="825">
                  <c:v>23.45981117818884</c:v>
                </c:pt>
                <c:pt idx="826">
                  <c:v>23.580197136895059</c:v>
                </c:pt>
                <c:pt idx="827">
                  <c:v>23.529597110142682</c:v>
                </c:pt>
                <c:pt idx="828">
                  <c:v>23.924998582283141</c:v>
                </c:pt>
                <c:pt idx="829">
                  <c:v>24.010454748052936</c:v>
                </c:pt>
                <c:pt idx="830">
                  <c:v>23.919233212659055</c:v>
                </c:pt>
                <c:pt idx="831">
                  <c:v>24.218061449181018</c:v>
                </c:pt>
                <c:pt idx="832">
                  <c:v>24.432169854419108</c:v>
                </c:pt>
                <c:pt idx="833">
                  <c:v>24.186528330178671</c:v>
                </c:pt>
                <c:pt idx="834">
                  <c:v>24.363321858527943</c:v>
                </c:pt>
                <c:pt idx="835">
                  <c:v>24.503966203415047</c:v>
                </c:pt>
                <c:pt idx="836">
                  <c:v>24.646638114777364</c:v>
                </c:pt>
                <c:pt idx="837">
                  <c:v>24.739659862270777</c:v>
                </c:pt>
                <c:pt idx="838">
                  <c:v>24.73060159047434</c:v>
                </c:pt>
                <c:pt idx="839">
                  <c:v>24.676564151974812</c:v>
                </c:pt>
                <c:pt idx="840">
                  <c:v>24.840306406568992</c:v>
                </c:pt>
                <c:pt idx="841">
                  <c:v>24.765675852832914</c:v>
                </c:pt>
                <c:pt idx="842">
                  <c:v>25.209440058827941</c:v>
                </c:pt>
                <c:pt idx="843">
                  <c:v>25.159538695851509</c:v>
                </c:pt>
                <c:pt idx="844">
                  <c:v>25.423695697079122</c:v>
                </c:pt>
                <c:pt idx="845">
                  <c:v>25.619386289664778</c:v>
                </c:pt>
                <c:pt idx="846">
                  <c:v>25.282456349070873</c:v>
                </c:pt>
                <c:pt idx="847">
                  <c:v>25.371530369588076</c:v>
                </c:pt>
                <c:pt idx="848">
                  <c:v>25.374424817719682</c:v>
                </c:pt>
                <c:pt idx="849">
                  <c:v>25.704248049916988</c:v>
                </c:pt>
                <c:pt idx="850">
                  <c:v>25.803921978083789</c:v>
                </c:pt>
                <c:pt idx="851">
                  <c:v>25.378026979273564</c:v>
                </c:pt>
                <c:pt idx="852">
                  <c:v>26.019487978455544</c:v>
                </c:pt>
                <c:pt idx="853">
                  <c:v>26.239705771995055</c:v>
                </c:pt>
                <c:pt idx="854">
                  <c:v>26.264839931291331</c:v>
                </c:pt>
                <c:pt idx="855">
                  <c:v>26.125268621578439</c:v>
                </c:pt>
                <c:pt idx="856">
                  <c:v>26.240493055100139</c:v>
                </c:pt>
                <c:pt idx="857">
                  <c:v>26.731306123833622</c:v>
                </c:pt>
                <c:pt idx="858">
                  <c:v>26.52536735027898</c:v>
                </c:pt>
                <c:pt idx="859">
                  <c:v>26.903613312346906</c:v>
                </c:pt>
                <c:pt idx="860">
                  <c:v>26.361980903682127</c:v>
                </c:pt>
                <c:pt idx="861">
                  <c:v>27.085122870390649</c:v>
                </c:pt>
                <c:pt idx="862">
                  <c:v>26.969612302465983</c:v>
                </c:pt>
                <c:pt idx="863">
                  <c:v>26.813653637061154</c:v>
                </c:pt>
                <c:pt idx="864">
                  <c:v>26.967309460186545</c:v>
                </c:pt>
                <c:pt idx="865">
                  <c:v>27.028727214116834</c:v>
                </c:pt>
                <c:pt idx="866">
                  <c:v>27.453056271900039</c:v>
                </c:pt>
                <c:pt idx="867">
                  <c:v>28.041829799555529</c:v>
                </c:pt>
                <c:pt idx="868">
                  <c:v>27.472801004803781</c:v>
                </c:pt>
                <c:pt idx="869">
                  <c:v>27.539778882558085</c:v>
                </c:pt>
                <c:pt idx="870">
                  <c:v>28.148924171492496</c:v>
                </c:pt>
                <c:pt idx="871">
                  <c:v>27.699078158460882</c:v>
                </c:pt>
                <c:pt idx="872">
                  <c:v>28.200067369286906</c:v>
                </c:pt>
                <c:pt idx="873">
                  <c:v>28.283981784257893</c:v>
                </c:pt>
                <c:pt idx="874">
                  <c:v>28.523116254551486</c:v>
                </c:pt>
                <c:pt idx="875">
                  <c:v>28.858180567134188</c:v>
                </c:pt>
                <c:pt idx="876">
                  <c:v>28.782556374221453</c:v>
                </c:pt>
                <c:pt idx="877">
                  <c:v>28.698956691551942</c:v>
                </c:pt>
                <c:pt idx="878">
                  <c:v>28.830979655347154</c:v>
                </c:pt>
                <c:pt idx="879">
                  <c:v>29.456537273535524</c:v>
                </c:pt>
                <c:pt idx="880">
                  <c:v>29.251542172807703</c:v>
                </c:pt>
                <c:pt idx="881">
                  <c:v>29.827201733702086</c:v>
                </c:pt>
                <c:pt idx="882">
                  <c:v>29.667615376903942</c:v>
                </c:pt>
                <c:pt idx="883">
                  <c:v>29.652376764122316</c:v>
                </c:pt>
                <c:pt idx="884">
                  <c:v>30.094600486579903</c:v>
                </c:pt>
                <c:pt idx="885">
                  <c:v>30.433610847064362</c:v>
                </c:pt>
                <c:pt idx="886">
                  <c:v>30.495597552185398</c:v>
                </c:pt>
                <c:pt idx="887">
                  <c:v>30.318018072552764</c:v>
                </c:pt>
                <c:pt idx="888">
                  <c:v>31.23381187569024</c:v>
                </c:pt>
                <c:pt idx="889">
                  <c:v>30.730930190270769</c:v>
                </c:pt>
                <c:pt idx="890">
                  <c:v>30.46714850692009</c:v>
                </c:pt>
                <c:pt idx="891">
                  <c:v>31.193245601147765</c:v>
                </c:pt>
                <c:pt idx="892">
                  <c:v>30.934698898065175</c:v>
                </c:pt>
                <c:pt idx="893">
                  <c:v>31.668818402839193</c:v>
                </c:pt>
                <c:pt idx="894">
                  <c:v>31.710119483202309</c:v>
                </c:pt>
                <c:pt idx="895">
                  <c:v>31.246230915182082</c:v>
                </c:pt>
                <c:pt idx="896">
                  <c:v>31.484998725065442</c:v>
                </c:pt>
                <c:pt idx="897">
                  <c:v>32.787746793786951</c:v>
                </c:pt>
                <c:pt idx="898">
                  <c:v>31.659758968445338</c:v>
                </c:pt>
                <c:pt idx="899">
                  <c:v>31.812463846646079</c:v>
                </c:pt>
                <c:pt idx="900">
                  <c:v>32.752013926886477</c:v>
                </c:pt>
                <c:pt idx="901">
                  <c:v>32.62592954456882</c:v>
                </c:pt>
                <c:pt idx="902">
                  <c:v>32.439002866529052</c:v>
                </c:pt>
                <c:pt idx="903">
                  <c:v>32.295522595462231</c:v>
                </c:pt>
                <c:pt idx="904">
                  <c:v>32.675696143382559</c:v>
                </c:pt>
                <c:pt idx="905">
                  <c:v>32.697494092525851</c:v>
                </c:pt>
                <c:pt idx="906">
                  <c:v>32.459981420566251</c:v>
                </c:pt>
                <c:pt idx="907">
                  <c:v>33.419933889742261</c:v>
                </c:pt>
                <c:pt idx="908">
                  <c:v>33.030918231058735</c:v>
                </c:pt>
                <c:pt idx="909">
                  <c:v>33.34388071667663</c:v>
                </c:pt>
                <c:pt idx="910">
                  <c:v>33.4246085975971</c:v>
                </c:pt>
                <c:pt idx="911">
                  <c:v>33.735083907266677</c:v>
                </c:pt>
                <c:pt idx="912">
                  <c:v>33.912914837341951</c:v>
                </c:pt>
                <c:pt idx="913">
                  <c:v>33.620858004070044</c:v>
                </c:pt>
                <c:pt idx="914">
                  <c:v>33.631453989084349</c:v>
                </c:pt>
                <c:pt idx="915">
                  <c:v>33.66683502543551</c:v>
                </c:pt>
                <c:pt idx="916">
                  <c:v>33.260547337459109</c:v>
                </c:pt>
                <c:pt idx="917">
                  <c:v>32.875818855521132</c:v>
                </c:pt>
                <c:pt idx="918">
                  <c:v>34.466816782239391</c:v>
                </c:pt>
                <c:pt idx="919">
                  <c:v>33.937140925712811</c:v>
                </c:pt>
                <c:pt idx="920">
                  <c:v>33.943340721510246</c:v>
                </c:pt>
                <c:pt idx="921">
                  <c:v>35.620981475088669</c:v>
                </c:pt>
                <c:pt idx="922">
                  <c:v>35.566548784015787</c:v>
                </c:pt>
                <c:pt idx="923">
                  <c:v>35.485395036093479</c:v>
                </c:pt>
                <c:pt idx="924">
                  <c:v>35.704283641026286</c:v>
                </c:pt>
                <c:pt idx="925">
                  <c:v>36.091724492534524</c:v>
                </c:pt>
                <c:pt idx="926">
                  <c:v>36.404670627909972</c:v>
                </c:pt>
                <c:pt idx="927">
                  <c:v>37.112480031773686</c:v>
                </c:pt>
                <c:pt idx="928">
                  <c:v>37.125884785774076</c:v>
                </c:pt>
                <c:pt idx="929">
                  <c:v>37.538368701609834</c:v>
                </c:pt>
                <c:pt idx="930">
                  <c:v>38.210467436820352</c:v>
                </c:pt>
                <c:pt idx="931">
                  <c:v>38.741139488685334</c:v>
                </c:pt>
                <c:pt idx="932">
                  <c:v>39.468489457364115</c:v>
                </c:pt>
                <c:pt idx="933">
                  <c:v>39.331031943642692</c:v>
                </c:pt>
                <c:pt idx="934">
                  <c:v>39.652952691022769</c:v>
                </c:pt>
                <c:pt idx="935">
                  <c:v>38.869058052115896</c:v>
                </c:pt>
                <c:pt idx="936">
                  <c:v>39.584789150420733</c:v>
                </c:pt>
                <c:pt idx="937">
                  <c:v>39.47551456092561</c:v>
                </c:pt>
                <c:pt idx="938">
                  <c:v>40.339329169235164</c:v>
                </c:pt>
                <c:pt idx="939">
                  <c:v>41.096648971020201</c:v>
                </c:pt>
                <c:pt idx="940">
                  <c:v>39.469220893729855</c:v>
                </c:pt>
                <c:pt idx="941">
                  <c:v>40.67356929966742</c:v>
                </c:pt>
                <c:pt idx="942">
                  <c:v>40.879091191806346</c:v>
                </c:pt>
                <c:pt idx="943">
                  <c:v>41.791961954659946</c:v>
                </c:pt>
                <c:pt idx="944">
                  <c:v>42.455355221987098</c:v>
                </c:pt>
                <c:pt idx="945">
                  <c:v>42.543054205774986</c:v>
                </c:pt>
                <c:pt idx="946">
                  <c:v>41.146385804362019</c:v>
                </c:pt>
                <c:pt idx="947">
                  <c:v>41.647665913529337</c:v>
                </c:pt>
                <c:pt idx="948">
                  <c:v>43.333383320308101</c:v>
                </c:pt>
                <c:pt idx="949">
                  <c:v>43.075924653970638</c:v>
                </c:pt>
                <c:pt idx="950">
                  <c:v>42.978382888408632</c:v>
                </c:pt>
                <c:pt idx="951">
                  <c:v>43.813448646492027</c:v>
                </c:pt>
                <c:pt idx="952">
                  <c:v>43.59284644648929</c:v>
                </c:pt>
                <c:pt idx="953">
                  <c:v>44.483978671492316</c:v>
                </c:pt>
                <c:pt idx="954">
                  <c:v>44.342935060649985</c:v>
                </c:pt>
                <c:pt idx="955">
                  <c:v>43.970144546296815</c:v>
                </c:pt>
                <c:pt idx="956">
                  <c:v>46.569444972855543</c:v>
                </c:pt>
                <c:pt idx="957">
                  <c:v>46.088393686525755</c:v>
                </c:pt>
                <c:pt idx="958">
                  <c:v>46.920487622924398</c:v>
                </c:pt>
                <c:pt idx="959">
                  <c:v>47.533131926638099</c:v>
                </c:pt>
                <c:pt idx="960">
                  <c:v>46.367381812295697</c:v>
                </c:pt>
                <c:pt idx="961">
                  <c:v>45.832868891756142</c:v>
                </c:pt>
                <c:pt idx="962">
                  <c:v>44.797746415222107</c:v>
                </c:pt>
                <c:pt idx="963">
                  <c:v>45.260266630154867</c:v>
                </c:pt>
                <c:pt idx="964">
                  <c:v>45.396457884437865</c:v>
                </c:pt>
                <c:pt idx="965">
                  <c:v>45.30354233640692</c:v>
                </c:pt>
                <c:pt idx="966">
                  <c:v>46.822652726551496</c:v>
                </c:pt>
                <c:pt idx="967">
                  <c:v>45.416319234326359</c:v>
                </c:pt>
                <c:pt idx="968">
                  <c:v>45.860731931723521</c:v>
                </c:pt>
                <c:pt idx="969">
                  <c:v>46.226074751151913</c:v>
                </c:pt>
                <c:pt idx="970">
                  <c:v>45.079100985433797</c:v>
                </c:pt>
                <c:pt idx="971">
                  <c:v>44.411700054634451</c:v>
                </c:pt>
                <c:pt idx="972">
                  <c:v>45.006979001305154</c:v>
                </c:pt>
                <c:pt idx="973">
                  <c:v>45.438047064217976</c:v>
                </c:pt>
                <c:pt idx="974">
                  <c:v>45.692580137718423</c:v>
                </c:pt>
                <c:pt idx="975">
                  <c:v>44.786348754813694</c:v>
                </c:pt>
                <c:pt idx="976">
                  <c:v>44.382938615950394</c:v>
                </c:pt>
                <c:pt idx="977">
                  <c:v>45.480489107073566</c:v>
                </c:pt>
                <c:pt idx="978">
                  <c:v>45.489768266746211</c:v>
                </c:pt>
                <c:pt idx="979">
                  <c:v>43.64392757282193</c:v>
                </c:pt>
                <c:pt idx="980">
                  <c:v>45.482512493639696</c:v>
                </c:pt>
                <c:pt idx="981">
                  <c:v>47.639361364382729</c:v>
                </c:pt>
                <c:pt idx="982">
                  <c:v>45.896883191411966</c:v>
                </c:pt>
                <c:pt idx="983">
                  <c:v>48.787564617273596</c:v>
                </c:pt>
                <c:pt idx="984">
                  <c:v>46.956915791620645</c:v>
                </c:pt>
                <c:pt idx="985">
                  <c:v>48.724666949284959</c:v>
                </c:pt>
                <c:pt idx="986">
                  <c:v>47.186154026314618</c:v>
                </c:pt>
                <c:pt idx="987">
                  <c:v>47.793948350040608</c:v>
                </c:pt>
                <c:pt idx="988">
                  <c:v>49.519855092523244</c:v>
                </c:pt>
                <c:pt idx="989">
                  <c:v>47.936129572930383</c:v>
                </c:pt>
                <c:pt idx="990">
                  <c:v>48.97786811096411</c:v>
                </c:pt>
                <c:pt idx="991">
                  <c:v>48.052684921348785</c:v>
                </c:pt>
                <c:pt idx="992">
                  <c:v>48.396145245905743</c:v>
                </c:pt>
                <c:pt idx="993">
                  <c:v>49.230514205650074</c:v>
                </c:pt>
                <c:pt idx="994">
                  <c:v>48.934998910005241</c:v>
                </c:pt>
                <c:pt idx="995">
                  <c:v>50.209100355251003</c:v>
                </c:pt>
                <c:pt idx="996">
                  <c:v>48.683437981016247</c:v>
                </c:pt>
                <c:pt idx="997">
                  <c:v>51.80628223507275</c:v>
                </c:pt>
                <c:pt idx="998">
                  <c:v>49.095500625083233</c:v>
                </c:pt>
                <c:pt idx="999">
                  <c:v>49.225809648695758</c:v>
                </c:pt>
                <c:pt idx="1000">
                  <c:v>46.367579708652713</c:v>
                </c:pt>
                <c:pt idx="1001">
                  <c:v>51.339889906059469</c:v>
                </c:pt>
                <c:pt idx="1002">
                  <c:v>51.411359605432878</c:v>
                </c:pt>
                <c:pt idx="1003">
                  <c:v>54.691764676797128</c:v>
                </c:pt>
                <c:pt idx="1004">
                  <c:v>52.277490532395838</c:v>
                </c:pt>
                <c:pt idx="1005">
                  <c:v>53.524246217710449</c:v>
                </c:pt>
                <c:pt idx="1006">
                  <c:v>53.47325950348597</c:v>
                </c:pt>
                <c:pt idx="1007">
                  <c:v>55.513083294997351</c:v>
                </c:pt>
                <c:pt idx="1008">
                  <c:v>51.321261317464909</c:v>
                </c:pt>
                <c:pt idx="1009">
                  <c:v>52.329584513981885</c:v>
                </c:pt>
                <c:pt idx="1010">
                  <c:v>53.969135139325402</c:v>
                </c:pt>
                <c:pt idx="1011">
                  <c:v>56.449164540558094</c:v>
                </c:pt>
                <c:pt idx="1012">
                  <c:v>58.868360516962817</c:v>
                </c:pt>
                <c:pt idx="1013">
                  <c:v>62.849318342805759</c:v>
                </c:pt>
                <c:pt idx="1014">
                  <c:v>54.227290866116036</c:v>
                </c:pt>
                <c:pt idx="1015">
                  <c:v>53.569212669961288</c:v>
                </c:pt>
                <c:pt idx="1016">
                  <c:v>54.611775216316055</c:v>
                </c:pt>
                <c:pt idx="1017">
                  <c:v>54.983071238267364</c:v>
                </c:pt>
                <c:pt idx="1018">
                  <c:v>55.898315844755111</c:v>
                </c:pt>
                <c:pt idx="1019">
                  <c:v>54.328193989625504</c:v>
                </c:pt>
                <c:pt idx="1020">
                  <c:v>58.384722435316633</c:v>
                </c:pt>
                <c:pt idx="1021">
                  <c:v>51.573233840302805</c:v>
                </c:pt>
                <c:pt idx="1022">
                  <c:v>53.715212061200276</c:v>
                </c:pt>
                <c:pt idx="1023">
                  <c:v>55.849138559503139</c:v>
                </c:pt>
                <c:pt idx="1024">
                  <c:v>53.598476387054362</c:v>
                </c:pt>
                <c:pt idx="1025">
                  <c:v>57.391683718376704</c:v>
                </c:pt>
                <c:pt idx="1026">
                  <c:v>52.666113652731042</c:v>
                </c:pt>
                <c:pt idx="1027">
                  <c:v>51.851473429036822</c:v>
                </c:pt>
                <c:pt idx="1028">
                  <c:v>55.079194070508294</c:v>
                </c:pt>
                <c:pt idx="1029">
                  <c:v>54.19729582737714</c:v>
                </c:pt>
                <c:pt idx="1030">
                  <c:v>49.270669943336586</c:v>
                </c:pt>
                <c:pt idx="1031">
                  <c:v>47.174357425274785</c:v>
                </c:pt>
                <c:pt idx="1032">
                  <c:v>43.077409813417539</c:v>
                </c:pt>
                <c:pt idx="1033">
                  <c:v>53.470669759996134</c:v>
                </c:pt>
                <c:pt idx="1034">
                  <c:v>47.779795262944852</c:v>
                </c:pt>
                <c:pt idx="1035">
                  <c:v>47.224889217457864</c:v>
                </c:pt>
                <c:pt idx="1036">
                  <c:v>49.754009728984933</c:v>
                </c:pt>
                <c:pt idx="1037">
                  <c:v>46.522411849415725</c:v>
                </c:pt>
                <c:pt idx="1038">
                  <c:v>45.567390714547415</c:v>
                </c:pt>
                <c:pt idx="1039">
                  <c:v>45.377913924843121</c:v>
                </c:pt>
                <c:pt idx="1040">
                  <c:v>41.408643553877404</c:v>
                </c:pt>
                <c:pt idx="1041">
                  <c:v>42.208778202304146</c:v>
                </c:pt>
                <c:pt idx="1042">
                  <c:v>43.461907743994438</c:v>
                </c:pt>
                <c:pt idx="1043">
                  <c:v>41.316150861811963</c:v>
                </c:pt>
                <c:pt idx="1044">
                  <c:v>41.252393939079056</c:v>
                </c:pt>
                <c:pt idx="1045">
                  <c:v>40.693539461837908</c:v>
                </c:pt>
                <c:pt idx="1046">
                  <c:v>43.044184563099911</c:v>
                </c:pt>
                <c:pt idx="1047">
                  <c:v>41.173853612024814</c:v>
                </c:pt>
                <c:pt idx="1048">
                  <c:v>41.050301013498689</c:v>
                </c:pt>
                <c:pt idx="1049">
                  <c:v>43.23811562529005</c:v>
                </c:pt>
                <c:pt idx="1050">
                  <c:v>39.626659143168254</c:v>
                </c:pt>
                <c:pt idx="1051">
                  <c:v>32.651994701550123</c:v>
                </c:pt>
                <c:pt idx="1052">
                  <c:v>32.415230761248175</c:v>
                </c:pt>
                <c:pt idx="1053">
                  <c:v>31.371803873568691</c:v>
                </c:pt>
                <c:pt idx="1054">
                  <c:v>31.881875602602356</c:v>
                </c:pt>
                <c:pt idx="1055">
                  <c:v>36.598915513910519</c:v>
                </c:pt>
                <c:pt idx="1056">
                  <c:v>37.710860720352791</c:v>
                </c:pt>
                <c:pt idx="1057">
                  <c:v>35.467882982079765</c:v>
                </c:pt>
                <c:pt idx="1058">
                  <c:v>31.431352850663231</c:v>
                </c:pt>
                <c:pt idx="1059">
                  <c:v>34.872732707355446</c:v>
                </c:pt>
                <c:pt idx="1060">
                  <c:v>36.215415357027162</c:v>
                </c:pt>
                <c:pt idx="1061">
                  <c:v>34.455228947635746</c:v>
                </c:pt>
                <c:pt idx="1062">
                  <c:v>29.999716859126515</c:v>
                </c:pt>
                <c:pt idx="1063">
                  <c:v>32.681633219179822</c:v>
                </c:pt>
                <c:pt idx="1064">
                  <c:v>39.043522404409835</c:v>
                </c:pt>
                <c:pt idx="1065">
                  <c:v>31.179165655139556</c:v>
                </c:pt>
                <c:pt idx="1066">
                  <c:v>29.384330921806676</c:v>
                </c:pt>
                <c:pt idx="1067">
                  <c:v>30.93891179838791</c:v>
                </c:pt>
                <c:pt idx="1068">
                  <c:v>32.078507964454658</c:v>
                </c:pt>
                <c:pt idx="1069">
                  <c:v>38.478761890830363</c:v>
                </c:pt>
                <c:pt idx="1070">
                  <c:v>32.891093608401761</c:v>
                </c:pt>
                <c:pt idx="1071">
                  <c:v>31.662386577704382</c:v>
                </c:pt>
                <c:pt idx="1072">
                  <c:v>38.225559744258831</c:v>
                </c:pt>
                <c:pt idx="1073">
                  <c:v>30.760544073287402</c:v>
                </c:pt>
                <c:pt idx="1074">
                  <c:v>31.463626777998318</c:v>
                </c:pt>
                <c:pt idx="1075">
                  <c:v>32.916193880247057</c:v>
                </c:pt>
                <c:pt idx="1076">
                  <c:v>27.352586830564253</c:v>
                </c:pt>
                <c:pt idx="1077">
                  <c:v>28.950817933105196</c:v>
                </c:pt>
                <c:pt idx="1078">
                  <c:v>31.462827330521048</c:v>
                </c:pt>
                <c:pt idx="1079">
                  <c:v>26.52669556859372</c:v>
                </c:pt>
                <c:pt idx="1080">
                  <c:v>29.382722931773461</c:v>
                </c:pt>
                <c:pt idx="1081">
                  <c:v>26.119490880967906</c:v>
                </c:pt>
                <c:pt idx="1082">
                  <c:v>30.497896637898638</c:v>
                </c:pt>
                <c:pt idx="1083">
                  <c:v>30.468406834271434</c:v>
                </c:pt>
                <c:pt idx="1084">
                  <c:v>26.065276808119741</c:v>
                </c:pt>
                <c:pt idx="1085">
                  <c:v>24.263537594479729</c:v>
                </c:pt>
                <c:pt idx="1086">
                  <c:v>24.404426547687823</c:v>
                </c:pt>
                <c:pt idx="1087">
                  <c:v>29.746936074884289</c:v>
                </c:pt>
                <c:pt idx="1088">
                  <c:v>25.877952384069115</c:v>
                </c:pt>
                <c:pt idx="1089">
                  <c:v>28.302551273049623</c:v>
                </c:pt>
                <c:pt idx="1090">
                  <c:v>22.397408468758933</c:v>
                </c:pt>
                <c:pt idx="1091">
                  <c:v>23.846691983522177</c:v>
                </c:pt>
                <c:pt idx="1092">
                  <c:v>26.203228314566559</c:v>
                </c:pt>
                <c:pt idx="1093">
                  <c:v>24.586174268349669</c:v>
                </c:pt>
                <c:pt idx="1094">
                  <c:v>25.521182559607073</c:v>
                </c:pt>
                <c:pt idx="1095">
                  <c:v>31.827963806102083</c:v>
                </c:pt>
                <c:pt idx="1096">
                  <c:v>24.720895701139238</c:v>
                </c:pt>
                <c:pt idx="1097">
                  <c:v>29.326291183096007</c:v>
                </c:pt>
                <c:pt idx="1098">
                  <c:v>24.926807575875308</c:v>
                </c:pt>
                <c:pt idx="1099">
                  <c:v>34.648934248977433</c:v>
                </c:pt>
                <c:pt idx="1100">
                  <c:v>25.389121000590968</c:v>
                </c:pt>
                <c:pt idx="1101">
                  <c:v>30.415633214716191</c:v>
                </c:pt>
                <c:pt idx="1102">
                  <c:v>33.734439822205665</c:v>
                </c:pt>
                <c:pt idx="1103">
                  <c:v>34.183341938782391</c:v>
                </c:pt>
                <c:pt idx="1104">
                  <c:v>32.754365922664661</c:v>
                </c:pt>
                <c:pt idx="1105">
                  <c:v>29.256964855068752</c:v>
                </c:pt>
                <c:pt idx="1106">
                  <c:v>33.083166458748622</c:v>
                </c:pt>
                <c:pt idx="1107">
                  <c:v>23.718132614240552</c:v>
                </c:pt>
                <c:pt idx="1108">
                  <c:v>25.267049180838942</c:v>
                </c:pt>
                <c:pt idx="1109">
                  <c:v>21.566525806859818</c:v>
                </c:pt>
                <c:pt idx="1110">
                  <c:v>26.685891141644689</c:v>
                </c:pt>
                <c:pt idx="1111">
                  <c:v>26.99671682095703</c:v>
                </c:pt>
                <c:pt idx="1112">
                  <c:v>40.431645008083372</c:v>
                </c:pt>
                <c:pt idx="1113">
                  <c:v>30.614019516467714</c:v>
                </c:pt>
                <c:pt idx="1114">
                  <c:v>29.738545906896164</c:v>
                </c:pt>
                <c:pt idx="1115">
                  <c:v>37.41602846856572</c:v>
                </c:pt>
                <c:pt idx="1116">
                  <c:v>28.353070098433708</c:v>
                </c:pt>
                <c:pt idx="1117">
                  <c:v>28.441725932948305</c:v>
                </c:pt>
                <c:pt idx="1118">
                  <c:v>29.875516638190426</c:v>
                </c:pt>
                <c:pt idx="1119">
                  <c:v>31.040024032708708</c:v>
                </c:pt>
                <c:pt idx="1120">
                  <c:v>34.302908954357683</c:v>
                </c:pt>
                <c:pt idx="1121">
                  <c:v>26.235431153934925</c:v>
                </c:pt>
                <c:pt idx="1122">
                  <c:v>23.380410734701929</c:v>
                </c:pt>
                <c:pt idx="1123">
                  <c:v>31.049631815498611</c:v>
                </c:pt>
                <c:pt idx="1124">
                  <c:v>20.992352493761256</c:v>
                </c:pt>
                <c:pt idx="1125">
                  <c:v>16.428742741735643</c:v>
                </c:pt>
                <c:pt idx="1126">
                  <c:v>18.046967939776764</c:v>
                </c:pt>
                <c:pt idx="1127">
                  <c:v>12.168299094583261</c:v>
                </c:pt>
                <c:pt idx="1128">
                  <c:v>10.151445707163109</c:v>
                </c:pt>
                <c:pt idx="1129">
                  <c:v>18.671094503203125</c:v>
                </c:pt>
                <c:pt idx="1130">
                  <c:v>14.962360439595287</c:v>
                </c:pt>
                <c:pt idx="1131">
                  <c:v>14.795307614670953</c:v>
                </c:pt>
                <c:pt idx="1132">
                  <c:v>13.59860282100602</c:v>
                </c:pt>
                <c:pt idx="1133">
                  <c:v>13.284588033051277</c:v>
                </c:pt>
                <c:pt idx="1134">
                  <c:v>14.470464367458314</c:v>
                </c:pt>
                <c:pt idx="1135">
                  <c:v>23.271279330007875</c:v>
                </c:pt>
                <c:pt idx="1136">
                  <c:v>12.375750296036632</c:v>
                </c:pt>
                <c:pt idx="1137">
                  <c:v>10.407883689952774</c:v>
                </c:pt>
                <c:pt idx="1138">
                  <c:v>14.428218071364961</c:v>
                </c:pt>
                <c:pt idx="1139">
                  <c:v>12.015672438777928</c:v>
                </c:pt>
                <c:pt idx="1140">
                  <c:v>18.319934488006833</c:v>
                </c:pt>
                <c:pt idx="1141">
                  <c:v>12.363868919996063</c:v>
                </c:pt>
                <c:pt idx="1142">
                  <c:v>23.66183579337584</c:v>
                </c:pt>
                <c:pt idx="1143">
                  <c:v>18.037826783943171</c:v>
                </c:pt>
                <c:pt idx="1144">
                  <c:v>25.491794203435681</c:v>
                </c:pt>
                <c:pt idx="1145">
                  <c:v>52.597293592514106</c:v>
                </c:pt>
                <c:pt idx="1146">
                  <c:v>24.965321313766562</c:v>
                </c:pt>
                <c:pt idx="1147">
                  <c:v>18.005529545211086</c:v>
                </c:pt>
                <c:pt idx="1148">
                  <c:v>22.498946829400666</c:v>
                </c:pt>
                <c:pt idx="1149">
                  <c:v>14.762722385527987</c:v>
                </c:pt>
                <c:pt idx="1150">
                  <c:v>15.087394208396097</c:v>
                </c:pt>
                <c:pt idx="1151">
                  <c:v>20.282470605989776</c:v>
                </c:pt>
                <c:pt idx="1152">
                  <c:v>17.90072565217864</c:v>
                </c:pt>
                <c:pt idx="1153">
                  <c:v>15.957565759271722</c:v>
                </c:pt>
                <c:pt idx="1154">
                  <c:v>15.731920653122032</c:v>
                </c:pt>
                <c:pt idx="1155">
                  <c:v>27.696615611153273</c:v>
                </c:pt>
                <c:pt idx="1156">
                  <c:v>25.701574382088872</c:v>
                </c:pt>
                <c:pt idx="1157">
                  <c:v>21.549588644780712</c:v>
                </c:pt>
                <c:pt idx="1158">
                  <c:v>32.716149491406711</c:v>
                </c:pt>
                <c:pt idx="1159">
                  <c:v>42.419038916103553</c:v>
                </c:pt>
                <c:pt idx="1160">
                  <c:v>47.548720920248748</c:v>
                </c:pt>
                <c:pt idx="1161">
                  <c:v>39.170778515512232</c:v>
                </c:pt>
                <c:pt idx="1162">
                  <c:v>49.922061728335791</c:v>
                </c:pt>
                <c:pt idx="1163">
                  <c:v>66.603589686159452</c:v>
                </c:pt>
                <c:pt idx="1164">
                  <c:v>47.676885386892657</c:v>
                </c:pt>
                <c:pt idx="1165">
                  <c:v>72.386829622855259</c:v>
                </c:pt>
                <c:pt idx="1166">
                  <c:v>32.85748117217409</c:v>
                </c:pt>
                <c:pt idx="1167">
                  <c:v>38.731768502818667</c:v>
                </c:pt>
                <c:pt idx="1168">
                  <c:v>29.991925748793154</c:v>
                </c:pt>
                <c:pt idx="1169">
                  <c:v>52.384423190775045</c:v>
                </c:pt>
                <c:pt idx="1170">
                  <c:v>28.424050788849836</c:v>
                </c:pt>
                <c:pt idx="1171">
                  <c:v>34.733958429932713</c:v>
                </c:pt>
                <c:pt idx="1172">
                  <c:v>55.068189368481455</c:v>
                </c:pt>
                <c:pt idx="1173">
                  <c:v>127.42253668665052</c:v>
                </c:pt>
                <c:pt idx="1174">
                  <c:v>65.61073051503557</c:v>
                </c:pt>
                <c:pt idx="1175">
                  <c:v>606.227363279889</c:v>
                </c:pt>
                <c:pt idx="1176">
                  <c:v>63.605414370622334</c:v>
                </c:pt>
                <c:pt idx="1177">
                  <c:v>93.73027923062854</c:v>
                </c:pt>
                <c:pt idx="1178">
                  <c:v>86.122599615632495</c:v>
                </c:pt>
                <c:pt idx="1179">
                  <c:v>255.91218709756251</c:v>
                </c:pt>
                <c:pt idx="1180">
                  <c:v>102.08539840680895</c:v>
                </c:pt>
                <c:pt idx="1181">
                  <c:v>72.619736877149435</c:v>
                </c:pt>
                <c:pt idx="1182">
                  <c:v>139.82531064276881</c:v>
                </c:pt>
                <c:pt idx="1183">
                  <c:v>69.580749125520867</c:v>
                </c:pt>
                <c:pt idx="1184">
                  <c:v>471.16764571892946</c:v>
                </c:pt>
                <c:pt idx="1185">
                  <c:v>-846.35610552050173</c:v>
                </c:pt>
                <c:pt idx="1186">
                  <c:v>-1151.7697300753925</c:v>
                </c:pt>
                <c:pt idx="1187">
                  <c:v>75.694694736787937</c:v>
                </c:pt>
                <c:pt idx="1188">
                  <c:v>127.83603603398382</c:v>
                </c:pt>
                <c:pt idx="1189">
                  <c:v>53.664202657635954</c:v>
                </c:pt>
                <c:pt idx="1190">
                  <c:v>147.59919556984261</c:v>
                </c:pt>
                <c:pt idx="1191">
                  <c:v>73.565816190013493</c:v>
                </c:pt>
                <c:pt idx="1192">
                  <c:v>122.18661061060492</c:v>
                </c:pt>
                <c:pt idx="1193">
                  <c:v>85.636048463774401</c:v>
                </c:pt>
                <c:pt idx="1194">
                  <c:v>60.65874700217352</c:v>
                </c:pt>
                <c:pt idx="1195">
                  <c:v>58.637236703310919</c:v>
                </c:pt>
                <c:pt idx="1196">
                  <c:v>69.757381137765904</c:v>
                </c:pt>
                <c:pt idx="1197">
                  <c:v>1170.1597434634273</c:v>
                </c:pt>
                <c:pt idx="1198">
                  <c:v>260.29769441843047</c:v>
                </c:pt>
                <c:pt idx="1199">
                  <c:v>183.37338798616702</c:v>
                </c:pt>
                <c:pt idx="1200">
                  <c:v>-223.07757814381776</c:v>
                </c:pt>
                <c:pt idx="1201">
                  <c:v>-85.014284893203055</c:v>
                </c:pt>
                <c:pt idx="1202">
                  <c:v>-398.1356601645877</c:v>
                </c:pt>
                <c:pt idx="1203">
                  <c:v>-46.45893742627721</c:v>
                </c:pt>
                <c:pt idx="1204">
                  <c:v>-29.656242477491094</c:v>
                </c:pt>
                <c:pt idx="1205">
                  <c:v>-32.568229243380031</c:v>
                </c:pt>
                <c:pt idx="1206">
                  <c:v>144.58901828862454</c:v>
                </c:pt>
                <c:pt idx="1207">
                  <c:v>1116.2327107538081</c:v>
                </c:pt>
                <c:pt idx="1208">
                  <c:v>-142.96570247112749</c:v>
                </c:pt>
                <c:pt idx="1209">
                  <c:v>-631.28631767214108</c:v>
                </c:pt>
                <c:pt idx="1210">
                  <c:v>131.37757991759509</c:v>
                </c:pt>
                <c:pt idx="1211">
                  <c:v>86.620122143774481</c:v>
                </c:pt>
                <c:pt idx="1212">
                  <c:v>-746.79252262558282</c:v>
                </c:pt>
                <c:pt idx="1213">
                  <c:v>-43.215843032632954</c:v>
                </c:pt>
                <c:pt idx="1214">
                  <c:v>-28.461385346486789</c:v>
                </c:pt>
                <c:pt idx="1215">
                  <c:v>-91.779565814691622</c:v>
                </c:pt>
                <c:pt idx="1216">
                  <c:v>-78.815938137098883</c:v>
                </c:pt>
                <c:pt idx="1217">
                  <c:v>-38.948456447478229</c:v>
                </c:pt>
                <c:pt idx="1218">
                  <c:v>-3620.7309253796011</c:v>
                </c:pt>
                <c:pt idx="1219">
                  <c:v>68.385370717762626</c:v>
                </c:pt>
                <c:pt idx="1220">
                  <c:v>-44.478415118658667</c:v>
                </c:pt>
                <c:pt idx="1221">
                  <c:v>-17.211670314950485</c:v>
                </c:pt>
                <c:pt idx="1222">
                  <c:v>-5.8881017700413292</c:v>
                </c:pt>
                <c:pt idx="1223">
                  <c:v>-22.36417534084125</c:v>
                </c:pt>
                <c:pt idx="1224">
                  <c:v>-8.9697527445786189</c:v>
                </c:pt>
                <c:pt idx="1225">
                  <c:v>-47.68553842915604</c:v>
                </c:pt>
                <c:pt idx="1226">
                  <c:v>1.0774871202837968</c:v>
                </c:pt>
                <c:pt idx="1227">
                  <c:v>-6.5023047556088773</c:v>
                </c:pt>
                <c:pt idx="1228">
                  <c:v>11.000983834729452</c:v>
                </c:pt>
                <c:pt idx="1229">
                  <c:v>-209.74324616924798</c:v>
                </c:pt>
                <c:pt idx="1230">
                  <c:v>-101.22461118819447</c:v>
                </c:pt>
                <c:pt idx="1231">
                  <c:v>-64.936653218693081</c:v>
                </c:pt>
                <c:pt idx="1232">
                  <c:v>60.597512628460024</c:v>
                </c:pt>
                <c:pt idx="1233">
                  <c:v>-28.950046204240181</c:v>
                </c:pt>
                <c:pt idx="1234">
                  <c:v>-22.481335965910514</c:v>
                </c:pt>
                <c:pt idx="1235">
                  <c:v>-38.602791991172296</c:v>
                </c:pt>
                <c:pt idx="1236">
                  <c:v>-66.409133503030162</c:v>
                </c:pt>
                <c:pt idx="1237">
                  <c:v>-40.961439085891769</c:v>
                </c:pt>
                <c:pt idx="1238">
                  <c:v>-301.14126659352706</c:v>
                </c:pt>
                <c:pt idx="1239">
                  <c:v>-41.251088266700947</c:v>
                </c:pt>
                <c:pt idx="1240">
                  <c:v>-45.374522493849391</c:v>
                </c:pt>
                <c:pt idx="1241">
                  <c:v>-36.567925166888948</c:v>
                </c:pt>
                <c:pt idx="1242">
                  <c:v>-6.7111713122750336</c:v>
                </c:pt>
                <c:pt idx="1243">
                  <c:v>-8.7675134288229817</c:v>
                </c:pt>
                <c:pt idx="1244">
                  <c:v>-24.747095282960888</c:v>
                </c:pt>
                <c:pt idx="1245">
                  <c:v>-8.5882935488439056</c:v>
                </c:pt>
                <c:pt idx="1246">
                  <c:v>-11.336466855470523</c:v>
                </c:pt>
                <c:pt idx="1247">
                  <c:v>-6.3080414207835354</c:v>
                </c:pt>
                <c:pt idx="1248">
                  <c:v>3.11047076609105</c:v>
                </c:pt>
                <c:pt idx="1249">
                  <c:v>7.9596227780431139</c:v>
                </c:pt>
                <c:pt idx="1250">
                  <c:v>9.9581856726467652</c:v>
                </c:pt>
                <c:pt idx="1251">
                  <c:v>5.178554794774457</c:v>
                </c:pt>
                <c:pt idx="1252">
                  <c:v>-9.4700258219334579</c:v>
                </c:pt>
                <c:pt idx="1253">
                  <c:v>-5.1712283333326816</c:v>
                </c:pt>
                <c:pt idx="1254">
                  <c:v>-2.4363139461512131</c:v>
                </c:pt>
                <c:pt idx="1255">
                  <c:v>-1.2935862898762862</c:v>
                </c:pt>
                <c:pt idx="1256">
                  <c:v>-8.3227367930995317</c:v>
                </c:pt>
                <c:pt idx="1257">
                  <c:v>-3.1539009618831271</c:v>
                </c:pt>
                <c:pt idx="1258">
                  <c:v>4.6992935086246623</c:v>
                </c:pt>
                <c:pt idx="1259">
                  <c:v>7.8040688247703338</c:v>
                </c:pt>
                <c:pt idx="1260">
                  <c:v>13.131655106206987</c:v>
                </c:pt>
                <c:pt idx="1261">
                  <c:v>10.609663068002202</c:v>
                </c:pt>
                <c:pt idx="1262">
                  <c:v>40.141873079858897</c:v>
                </c:pt>
                <c:pt idx="1263">
                  <c:v>36.381013191041042</c:v>
                </c:pt>
                <c:pt idx="1264">
                  <c:v>62.818142796453884</c:v>
                </c:pt>
                <c:pt idx="1265">
                  <c:v>17.614696908756088</c:v>
                </c:pt>
                <c:pt idx="1266">
                  <c:v>24.149657005837419</c:v>
                </c:pt>
                <c:pt idx="1267">
                  <c:v>21.387991668162321</c:v>
                </c:pt>
                <c:pt idx="1268">
                  <c:v>33.704403170301752</c:v>
                </c:pt>
                <c:pt idx="1269">
                  <c:v>102.27481276637512</c:v>
                </c:pt>
                <c:pt idx="1270">
                  <c:v>68.707592193587828</c:v>
                </c:pt>
                <c:pt idx="1271">
                  <c:v>825.65727498012586</c:v>
                </c:pt>
                <c:pt idx="1272">
                  <c:v>570.03795646587616</c:v>
                </c:pt>
                <c:pt idx="1273">
                  <c:v>43.857319751374348</c:v>
                </c:pt>
                <c:pt idx="1274">
                  <c:v>47.502369722103069</c:v>
                </c:pt>
                <c:pt idx="1275">
                  <c:v>52.977567068406159</c:v>
                </c:pt>
                <c:pt idx="1276">
                  <c:v>46.330000664728509</c:v>
                </c:pt>
                <c:pt idx="1277">
                  <c:v>53.091751795187626</c:v>
                </c:pt>
                <c:pt idx="1278">
                  <c:v>277.43571113050962</c:v>
                </c:pt>
                <c:pt idx="1279">
                  <c:v>50.100099034570782</c:v>
                </c:pt>
                <c:pt idx="1280">
                  <c:v>34.704161510757956</c:v>
                </c:pt>
                <c:pt idx="1281">
                  <c:v>32.74941839416303</c:v>
                </c:pt>
                <c:pt idx="1282">
                  <c:v>34.767074393768475</c:v>
                </c:pt>
                <c:pt idx="1283">
                  <c:v>55.420813840858798</c:v>
                </c:pt>
                <c:pt idx="1284">
                  <c:v>40.393113540485679</c:v>
                </c:pt>
                <c:pt idx="1285">
                  <c:v>31.584496034157102</c:v>
                </c:pt>
                <c:pt idx="1286">
                  <c:v>31.973765380415028</c:v>
                </c:pt>
                <c:pt idx="1287">
                  <c:v>53.453599020617112</c:v>
                </c:pt>
                <c:pt idx="1288">
                  <c:v>216.42290640801659</c:v>
                </c:pt>
                <c:pt idx="1289">
                  <c:v>56.391207646125231</c:v>
                </c:pt>
                <c:pt idx="1290">
                  <c:v>54.516613205175005</c:v>
                </c:pt>
                <c:pt idx="1291">
                  <c:v>28.110060507536126</c:v>
                </c:pt>
                <c:pt idx="1292">
                  <c:v>140.1304054752319</c:v>
                </c:pt>
                <c:pt idx="1293">
                  <c:v>23.95215330743175</c:v>
                </c:pt>
                <c:pt idx="1294">
                  <c:v>14.393957492037828</c:v>
                </c:pt>
                <c:pt idx="1295">
                  <c:v>17.452676046105971</c:v>
                </c:pt>
                <c:pt idx="1296">
                  <c:v>19.188728939667556</c:v>
                </c:pt>
                <c:pt idx="1297">
                  <c:v>23901.172064665829</c:v>
                </c:pt>
                <c:pt idx="1298">
                  <c:v>15.216642148208079</c:v>
                </c:pt>
                <c:pt idx="1299">
                  <c:v>12.51372494135143</c:v>
                </c:pt>
                <c:pt idx="1300">
                  <c:v>16.065812508948749</c:v>
                </c:pt>
                <c:pt idx="1301">
                  <c:v>20.65137304515412</c:v>
                </c:pt>
                <c:pt idx="1302">
                  <c:v>37.556614113751969</c:v>
                </c:pt>
                <c:pt idx="1303">
                  <c:v>27.338598371607663</c:v>
                </c:pt>
                <c:pt idx="1304">
                  <c:v>132.06814519795245</c:v>
                </c:pt>
                <c:pt idx="1305">
                  <c:v>43.001988535583365</c:v>
                </c:pt>
                <c:pt idx="1306">
                  <c:v>30.677108743101105</c:v>
                </c:pt>
                <c:pt idx="1307">
                  <c:v>28.165701754717539</c:v>
                </c:pt>
                <c:pt idx="1308">
                  <c:v>48.728584794404078</c:v>
                </c:pt>
              </c:numCache>
            </c:numRef>
          </c:xVal>
          <c:yVal>
            <c:numRef>
              <c:f>Nitrite_2!$H$31:$H$1339</c:f>
              <c:numCache>
                <c:formatCode>General</c:formatCode>
                <c:ptCount val="1309"/>
                <c:pt idx="0">
                  <c:v>571.71005459016908</c:v>
                </c:pt>
                <c:pt idx="1">
                  <c:v>572.08507664579349</c:v>
                </c:pt>
                <c:pt idx="2">
                  <c:v>573.60659926289225</c:v>
                </c:pt>
                <c:pt idx="3">
                  <c:v>575.03880177275471</c:v>
                </c:pt>
                <c:pt idx="4">
                  <c:v>576.06608806345378</c:v>
                </c:pt>
                <c:pt idx="5">
                  <c:v>576.09960204050708</c:v>
                </c:pt>
                <c:pt idx="6">
                  <c:v>576.19943493621554</c:v>
                </c:pt>
                <c:pt idx="7">
                  <c:v>576.0285475976076</c:v>
                </c:pt>
                <c:pt idx="8">
                  <c:v>576.29863047578692</c:v>
                </c:pt>
                <c:pt idx="9">
                  <c:v>577.09252240379828</c:v>
                </c:pt>
                <c:pt idx="10">
                  <c:v>575.87874761478906</c:v>
                </c:pt>
                <c:pt idx="11">
                  <c:v>574.98759068211632</c:v>
                </c:pt>
                <c:pt idx="12">
                  <c:v>573.02326652261218</c:v>
                </c:pt>
                <c:pt idx="13">
                  <c:v>571.60271731795888</c:v>
                </c:pt>
                <c:pt idx="14">
                  <c:v>571.38486071852651</c:v>
                </c:pt>
                <c:pt idx="15">
                  <c:v>571.8403666419166</c:v>
                </c:pt>
                <c:pt idx="16">
                  <c:v>571.62446883295672</c:v>
                </c:pt>
                <c:pt idx="17">
                  <c:v>571.33733525857326</c:v>
                </c:pt>
                <c:pt idx="18">
                  <c:v>571.05840279824201</c:v>
                </c:pt>
                <c:pt idx="19">
                  <c:v>569.96807021519646</c:v>
                </c:pt>
                <c:pt idx="20">
                  <c:v>568.69395214751739</c:v>
                </c:pt>
                <c:pt idx="21">
                  <c:v>568.41760434005698</c:v>
                </c:pt>
                <c:pt idx="22">
                  <c:v>567.72542409361415</c:v>
                </c:pt>
                <c:pt idx="23">
                  <c:v>567.89263879587872</c:v>
                </c:pt>
                <c:pt idx="24">
                  <c:v>566.80437280362844</c:v>
                </c:pt>
                <c:pt idx="25">
                  <c:v>566.47582034084132</c:v>
                </c:pt>
                <c:pt idx="26">
                  <c:v>566.67719230147225</c:v>
                </c:pt>
                <c:pt idx="27">
                  <c:v>565.1581231375917</c:v>
                </c:pt>
                <c:pt idx="28">
                  <c:v>565.64817010181014</c:v>
                </c:pt>
                <c:pt idx="29">
                  <c:v>563.68750352715688</c:v>
                </c:pt>
                <c:pt idx="30">
                  <c:v>564.3927091664134</c:v>
                </c:pt>
                <c:pt idx="31">
                  <c:v>564.2791634380801</c:v>
                </c:pt>
                <c:pt idx="32">
                  <c:v>563.48581064420068</c:v>
                </c:pt>
                <c:pt idx="33">
                  <c:v>563.0617065475135</c:v>
                </c:pt>
                <c:pt idx="34">
                  <c:v>563.14466428116691</c:v>
                </c:pt>
                <c:pt idx="35">
                  <c:v>563.42457516790807</c:v>
                </c:pt>
                <c:pt idx="36">
                  <c:v>563.76514013509541</c:v>
                </c:pt>
                <c:pt idx="37">
                  <c:v>562.85661408848512</c:v>
                </c:pt>
                <c:pt idx="38">
                  <c:v>561.77684958021268</c:v>
                </c:pt>
                <c:pt idx="39">
                  <c:v>561.78707452402909</c:v>
                </c:pt>
                <c:pt idx="40">
                  <c:v>560.06855903535654</c:v>
                </c:pt>
                <c:pt idx="41">
                  <c:v>558.50982855158725</c:v>
                </c:pt>
                <c:pt idx="42">
                  <c:v>558.0948886157106</c:v>
                </c:pt>
                <c:pt idx="43">
                  <c:v>556.57895537707498</c:v>
                </c:pt>
                <c:pt idx="44">
                  <c:v>555.22267372955184</c:v>
                </c:pt>
                <c:pt idx="45">
                  <c:v>553.50036577037974</c:v>
                </c:pt>
                <c:pt idx="46">
                  <c:v>552.73450258699177</c:v>
                </c:pt>
                <c:pt idx="47">
                  <c:v>551.95078687332204</c:v>
                </c:pt>
                <c:pt idx="48">
                  <c:v>550.6546953701494</c:v>
                </c:pt>
                <c:pt idx="49">
                  <c:v>549.7023698502843</c:v>
                </c:pt>
                <c:pt idx="50">
                  <c:v>549.0111953111857</c:v>
                </c:pt>
                <c:pt idx="51">
                  <c:v>548.52910033324122</c:v>
                </c:pt>
                <c:pt idx="52">
                  <c:v>546.88984764900215</c:v>
                </c:pt>
                <c:pt idx="53">
                  <c:v>546.79361230954305</c:v>
                </c:pt>
                <c:pt idx="54">
                  <c:v>546.73016941039702</c:v>
                </c:pt>
                <c:pt idx="55">
                  <c:v>546.41506569818887</c:v>
                </c:pt>
                <c:pt idx="56">
                  <c:v>546.44582896599275</c:v>
                </c:pt>
                <c:pt idx="57">
                  <c:v>547.38550831866769</c:v>
                </c:pt>
                <c:pt idx="58">
                  <c:v>548.0549554045898</c:v>
                </c:pt>
                <c:pt idx="59">
                  <c:v>548.31676656059165</c:v>
                </c:pt>
                <c:pt idx="60">
                  <c:v>548.08883934326388</c:v>
                </c:pt>
                <c:pt idx="61">
                  <c:v>547.37051488447446</c:v>
                </c:pt>
                <c:pt idx="62">
                  <c:v>547.9949347243496</c:v>
                </c:pt>
                <c:pt idx="63">
                  <c:v>548.71152027473875</c:v>
                </c:pt>
                <c:pt idx="64">
                  <c:v>548.88363865825477</c:v>
                </c:pt>
                <c:pt idx="65">
                  <c:v>549.26185061591195</c:v>
                </c:pt>
                <c:pt idx="66">
                  <c:v>549.85693139297052</c:v>
                </c:pt>
                <c:pt idx="67">
                  <c:v>550.24188098844752</c:v>
                </c:pt>
                <c:pt idx="68">
                  <c:v>549.71697120482543</c:v>
                </c:pt>
                <c:pt idx="69">
                  <c:v>549.69276696681231</c:v>
                </c:pt>
                <c:pt idx="70">
                  <c:v>549.27924939377181</c:v>
                </c:pt>
                <c:pt idx="71">
                  <c:v>549.35099827301815</c:v>
                </c:pt>
                <c:pt idx="72">
                  <c:v>548.03766044505244</c:v>
                </c:pt>
                <c:pt idx="73">
                  <c:v>548.04240605712016</c:v>
                </c:pt>
                <c:pt idx="74">
                  <c:v>548.94281852451388</c:v>
                </c:pt>
                <c:pt idx="75">
                  <c:v>548.93944266225503</c:v>
                </c:pt>
                <c:pt idx="76">
                  <c:v>550.46580409118235</c:v>
                </c:pt>
                <c:pt idx="77">
                  <c:v>550.65733247444678</c:v>
                </c:pt>
                <c:pt idx="78">
                  <c:v>551.69812211943724</c:v>
                </c:pt>
                <c:pt idx="79">
                  <c:v>551.52999334771607</c:v>
                </c:pt>
                <c:pt idx="80">
                  <c:v>550.46597092433171</c:v>
                </c:pt>
                <c:pt idx="81">
                  <c:v>551.23698554193516</c:v>
                </c:pt>
                <c:pt idx="82">
                  <c:v>550.39638997623388</c:v>
                </c:pt>
                <c:pt idx="83">
                  <c:v>550.95558875735537</c:v>
                </c:pt>
                <c:pt idx="84">
                  <c:v>551.13314085588979</c:v>
                </c:pt>
                <c:pt idx="85">
                  <c:v>551.35448289363762</c:v>
                </c:pt>
                <c:pt idx="86">
                  <c:v>552.35094863159622</c:v>
                </c:pt>
                <c:pt idx="87">
                  <c:v>552.57009019955274</c:v>
                </c:pt>
                <c:pt idx="88">
                  <c:v>553.48154600539397</c:v>
                </c:pt>
                <c:pt idx="89">
                  <c:v>552.81099700974812</c:v>
                </c:pt>
                <c:pt idx="90">
                  <c:v>553.63213235016997</c:v>
                </c:pt>
                <c:pt idx="91">
                  <c:v>554.70985702087819</c:v>
                </c:pt>
                <c:pt idx="92">
                  <c:v>555.3378037090738</c:v>
                </c:pt>
                <c:pt idx="93">
                  <c:v>555.87435738698889</c:v>
                </c:pt>
                <c:pt idx="94">
                  <c:v>556.4048035470995</c:v>
                </c:pt>
                <c:pt idx="95">
                  <c:v>557.4795152428286</c:v>
                </c:pt>
                <c:pt idx="96">
                  <c:v>557.47312190875414</c:v>
                </c:pt>
                <c:pt idx="97">
                  <c:v>557.69962826409198</c:v>
                </c:pt>
                <c:pt idx="98">
                  <c:v>558.57979331278318</c:v>
                </c:pt>
                <c:pt idx="99">
                  <c:v>558.41435406364349</c:v>
                </c:pt>
                <c:pt idx="100">
                  <c:v>557.73749276113335</c:v>
                </c:pt>
                <c:pt idx="101">
                  <c:v>557.46642615783935</c:v>
                </c:pt>
                <c:pt idx="102">
                  <c:v>557.94270424834497</c:v>
                </c:pt>
                <c:pt idx="103">
                  <c:v>557.51212562629576</c:v>
                </c:pt>
                <c:pt idx="104">
                  <c:v>555.81188930083533</c:v>
                </c:pt>
                <c:pt idx="105">
                  <c:v>554.5337187702246</c:v>
                </c:pt>
                <c:pt idx="106">
                  <c:v>554.36362065999401</c:v>
                </c:pt>
                <c:pt idx="107">
                  <c:v>554.68174337293738</c:v>
                </c:pt>
                <c:pt idx="108">
                  <c:v>555.36651667648164</c:v>
                </c:pt>
                <c:pt idx="109">
                  <c:v>555.42619206937411</c:v>
                </c:pt>
                <c:pt idx="110">
                  <c:v>556.38705472981007</c:v>
                </c:pt>
                <c:pt idx="111">
                  <c:v>557.34636979278605</c:v>
                </c:pt>
                <c:pt idx="112">
                  <c:v>556.32955300134711</c:v>
                </c:pt>
                <c:pt idx="113">
                  <c:v>556.95450678744669</c:v>
                </c:pt>
                <c:pt idx="114">
                  <c:v>557.79243556659128</c:v>
                </c:pt>
                <c:pt idx="115">
                  <c:v>559.05527202144265</c:v>
                </c:pt>
                <c:pt idx="116">
                  <c:v>559.62097438491332</c:v>
                </c:pt>
                <c:pt idx="117">
                  <c:v>561.17493945697538</c:v>
                </c:pt>
                <c:pt idx="118">
                  <c:v>560.98840264845876</c:v>
                </c:pt>
                <c:pt idx="119">
                  <c:v>560.81411164686347</c:v>
                </c:pt>
                <c:pt idx="120">
                  <c:v>560.41789437333887</c:v>
                </c:pt>
                <c:pt idx="121">
                  <c:v>560.69407091071128</c:v>
                </c:pt>
                <c:pt idx="122">
                  <c:v>561.09657039221281</c:v>
                </c:pt>
                <c:pt idx="123">
                  <c:v>562.05752430016116</c:v>
                </c:pt>
                <c:pt idx="124">
                  <c:v>561.54836055148814</c:v>
                </c:pt>
                <c:pt idx="125">
                  <c:v>561.20783453221054</c:v>
                </c:pt>
                <c:pt idx="126">
                  <c:v>561.7143595538364</c:v>
                </c:pt>
                <c:pt idx="127">
                  <c:v>561.13792470488477</c:v>
                </c:pt>
                <c:pt idx="128">
                  <c:v>559.3044343702137</c:v>
                </c:pt>
                <c:pt idx="129">
                  <c:v>558.49501225933739</c:v>
                </c:pt>
                <c:pt idx="130">
                  <c:v>557.71718657201779</c:v>
                </c:pt>
                <c:pt idx="131">
                  <c:v>556.7706795402828</c:v>
                </c:pt>
                <c:pt idx="132">
                  <c:v>555.68696892390801</c:v>
                </c:pt>
                <c:pt idx="133">
                  <c:v>555.62215379724046</c:v>
                </c:pt>
                <c:pt idx="134">
                  <c:v>555.43908139989674</c:v>
                </c:pt>
                <c:pt idx="135">
                  <c:v>554.21150705377568</c:v>
                </c:pt>
                <c:pt idx="136">
                  <c:v>554.86963557029583</c:v>
                </c:pt>
                <c:pt idx="137">
                  <c:v>554.44288267238403</c:v>
                </c:pt>
                <c:pt idx="138">
                  <c:v>554.87199026038274</c:v>
                </c:pt>
                <c:pt idx="139">
                  <c:v>553.9679022058292</c:v>
                </c:pt>
                <c:pt idx="140">
                  <c:v>553.26429197544132</c:v>
                </c:pt>
                <c:pt idx="141">
                  <c:v>553.29396369039011</c:v>
                </c:pt>
                <c:pt idx="142">
                  <c:v>552.36615390237807</c:v>
                </c:pt>
                <c:pt idx="143">
                  <c:v>551.42547422880796</c:v>
                </c:pt>
                <c:pt idx="144">
                  <c:v>550.84915497614543</c:v>
                </c:pt>
                <c:pt idx="145">
                  <c:v>549.78956083208936</c:v>
                </c:pt>
                <c:pt idx="146">
                  <c:v>549.06768843532313</c:v>
                </c:pt>
                <c:pt idx="147">
                  <c:v>550.07656238001357</c:v>
                </c:pt>
                <c:pt idx="148">
                  <c:v>550.24878928988278</c:v>
                </c:pt>
                <c:pt idx="149">
                  <c:v>549.06816355775709</c:v>
                </c:pt>
                <c:pt idx="150">
                  <c:v>548.40066080022302</c:v>
                </c:pt>
                <c:pt idx="151">
                  <c:v>549.20959067394165</c:v>
                </c:pt>
                <c:pt idx="152">
                  <c:v>549.59493192692707</c:v>
                </c:pt>
                <c:pt idx="153">
                  <c:v>549.01089681962833</c:v>
                </c:pt>
                <c:pt idx="154">
                  <c:v>546.77198310706922</c:v>
                </c:pt>
                <c:pt idx="155">
                  <c:v>545.84178387350914</c:v>
                </c:pt>
                <c:pt idx="156">
                  <c:v>544.71627253591146</c:v>
                </c:pt>
                <c:pt idx="157">
                  <c:v>543.36123233717456</c:v>
                </c:pt>
                <c:pt idx="158">
                  <c:v>543.19584182600352</c:v>
                </c:pt>
                <c:pt idx="159">
                  <c:v>541.70588705987609</c:v>
                </c:pt>
                <c:pt idx="160">
                  <c:v>540.46010610567828</c:v>
                </c:pt>
                <c:pt idx="161">
                  <c:v>539.51248492843376</c:v>
                </c:pt>
                <c:pt idx="162">
                  <c:v>539.95756747806934</c:v>
                </c:pt>
                <c:pt idx="163">
                  <c:v>539.65138269902536</c:v>
                </c:pt>
                <c:pt idx="164">
                  <c:v>538.43736771074043</c:v>
                </c:pt>
                <c:pt idx="165">
                  <c:v>537.96208345142406</c:v>
                </c:pt>
                <c:pt idx="166">
                  <c:v>537.4386433857394</c:v>
                </c:pt>
                <c:pt idx="167">
                  <c:v>537.98813946053497</c:v>
                </c:pt>
                <c:pt idx="168">
                  <c:v>538.3419929118345</c:v>
                </c:pt>
                <c:pt idx="169">
                  <c:v>538.83022464189116</c:v>
                </c:pt>
                <c:pt idx="170">
                  <c:v>540.57997373273702</c:v>
                </c:pt>
                <c:pt idx="171">
                  <c:v>540.85899817122629</c:v>
                </c:pt>
                <c:pt idx="172">
                  <c:v>539.73466279369848</c:v>
                </c:pt>
                <c:pt idx="173">
                  <c:v>539.85599178670611</c:v>
                </c:pt>
                <c:pt idx="174">
                  <c:v>540.09698600600791</c:v>
                </c:pt>
                <c:pt idx="175">
                  <c:v>540.38020481322746</c:v>
                </c:pt>
                <c:pt idx="176">
                  <c:v>539.9892746758353</c:v>
                </c:pt>
                <c:pt idx="177">
                  <c:v>541.66216983795107</c:v>
                </c:pt>
                <c:pt idx="178">
                  <c:v>541.9551803012148</c:v>
                </c:pt>
                <c:pt idx="179">
                  <c:v>542.36749500060012</c:v>
                </c:pt>
                <c:pt idx="180">
                  <c:v>542.50569850130455</c:v>
                </c:pt>
                <c:pt idx="181">
                  <c:v>543.83771935092182</c:v>
                </c:pt>
                <c:pt idx="182">
                  <c:v>544.50515024516085</c:v>
                </c:pt>
                <c:pt idx="183">
                  <c:v>545.63314447399364</c:v>
                </c:pt>
                <c:pt idx="184">
                  <c:v>545.01515780697378</c:v>
                </c:pt>
                <c:pt idx="185">
                  <c:v>545.32918507334432</c:v>
                </c:pt>
                <c:pt idx="186">
                  <c:v>545.40381667669953</c:v>
                </c:pt>
                <c:pt idx="187">
                  <c:v>545.54571821806348</c:v>
                </c:pt>
                <c:pt idx="188">
                  <c:v>543.97029266402558</c:v>
                </c:pt>
                <c:pt idx="189">
                  <c:v>544.03020019090877</c:v>
                </c:pt>
                <c:pt idx="190">
                  <c:v>542.94145696824989</c:v>
                </c:pt>
                <c:pt idx="191">
                  <c:v>541.8111389109896</c:v>
                </c:pt>
                <c:pt idx="192">
                  <c:v>541.27064960516907</c:v>
                </c:pt>
                <c:pt idx="193">
                  <c:v>541.32292754723335</c:v>
                </c:pt>
                <c:pt idx="194">
                  <c:v>541.47216661805817</c:v>
                </c:pt>
                <c:pt idx="195">
                  <c:v>541.90057110688861</c:v>
                </c:pt>
                <c:pt idx="196">
                  <c:v>543.01333039012604</c:v>
                </c:pt>
                <c:pt idx="197">
                  <c:v>543.28082543845221</c:v>
                </c:pt>
                <c:pt idx="198">
                  <c:v>542.84415611828888</c:v>
                </c:pt>
                <c:pt idx="199">
                  <c:v>541.53197771140196</c:v>
                </c:pt>
                <c:pt idx="200">
                  <c:v>542.82809449889567</c:v>
                </c:pt>
                <c:pt idx="201">
                  <c:v>542.83642769449341</c:v>
                </c:pt>
                <c:pt idx="202">
                  <c:v>543.07077244945924</c:v>
                </c:pt>
                <c:pt idx="203">
                  <c:v>543.12422024294528</c:v>
                </c:pt>
                <c:pt idx="204">
                  <c:v>543.78286768762791</c:v>
                </c:pt>
                <c:pt idx="205">
                  <c:v>544.06355436120327</c:v>
                </c:pt>
                <c:pt idx="206">
                  <c:v>545.12594889414379</c:v>
                </c:pt>
                <c:pt idx="207">
                  <c:v>546.72082767559948</c:v>
                </c:pt>
                <c:pt idx="208">
                  <c:v>548.15724557412932</c:v>
                </c:pt>
                <c:pt idx="209">
                  <c:v>547.88053757847888</c:v>
                </c:pt>
                <c:pt idx="210">
                  <c:v>547.15916811899046</c:v>
                </c:pt>
                <c:pt idx="211">
                  <c:v>548.03624867180247</c:v>
                </c:pt>
                <c:pt idx="212">
                  <c:v>549.0472929452917</c:v>
                </c:pt>
                <c:pt idx="213">
                  <c:v>548.68672018067866</c:v>
                </c:pt>
                <c:pt idx="214">
                  <c:v>547.53143365914036</c:v>
                </c:pt>
                <c:pt idx="215">
                  <c:v>545.6689974869945</c:v>
                </c:pt>
                <c:pt idx="216">
                  <c:v>544.92268108763778</c:v>
                </c:pt>
                <c:pt idx="217">
                  <c:v>544.25009716666295</c:v>
                </c:pt>
                <c:pt idx="218">
                  <c:v>543.51291867601628</c:v>
                </c:pt>
                <c:pt idx="219">
                  <c:v>543.03743615374219</c:v>
                </c:pt>
                <c:pt idx="220">
                  <c:v>541.98285884033328</c:v>
                </c:pt>
                <c:pt idx="221">
                  <c:v>541.91727575000698</c:v>
                </c:pt>
                <c:pt idx="222">
                  <c:v>541.68968382480114</c:v>
                </c:pt>
                <c:pt idx="223">
                  <c:v>540.42265379339779</c:v>
                </c:pt>
                <c:pt idx="224">
                  <c:v>540.35250299470363</c:v>
                </c:pt>
                <c:pt idx="225">
                  <c:v>540.35862887504709</c:v>
                </c:pt>
                <c:pt idx="226">
                  <c:v>540.38596576080192</c:v>
                </c:pt>
                <c:pt idx="227">
                  <c:v>541.69349178958657</c:v>
                </c:pt>
                <c:pt idx="228">
                  <c:v>541.85226266059965</c:v>
                </c:pt>
                <c:pt idx="229">
                  <c:v>541.80894734663616</c:v>
                </c:pt>
                <c:pt idx="230">
                  <c:v>542.94964039872502</c:v>
                </c:pt>
                <c:pt idx="231">
                  <c:v>543.59369216100856</c:v>
                </c:pt>
                <c:pt idx="232">
                  <c:v>543.59783938064868</c:v>
                </c:pt>
                <c:pt idx="233">
                  <c:v>544.52684946123372</c:v>
                </c:pt>
                <c:pt idx="234">
                  <c:v>544.53350253030646</c:v>
                </c:pt>
                <c:pt idx="235">
                  <c:v>543.9713055064135</c:v>
                </c:pt>
                <c:pt idx="236">
                  <c:v>543.75303690135354</c:v>
                </c:pt>
                <c:pt idx="237">
                  <c:v>544.88225955760652</c:v>
                </c:pt>
                <c:pt idx="238">
                  <c:v>545.25204118500631</c:v>
                </c:pt>
                <c:pt idx="239">
                  <c:v>545.86050753297275</c:v>
                </c:pt>
                <c:pt idx="240">
                  <c:v>546.33890300728467</c:v>
                </c:pt>
                <c:pt idx="241">
                  <c:v>546.46874935088886</c:v>
                </c:pt>
                <c:pt idx="242">
                  <c:v>545.75680314779584</c:v>
                </c:pt>
                <c:pt idx="243">
                  <c:v>546.42523984811339</c:v>
                </c:pt>
                <c:pt idx="244">
                  <c:v>546.58699667460985</c:v>
                </c:pt>
                <c:pt idx="245">
                  <c:v>547.28698578857927</c:v>
                </c:pt>
                <c:pt idx="246">
                  <c:v>546.44195592231199</c:v>
                </c:pt>
                <c:pt idx="247">
                  <c:v>546.40241166032081</c:v>
                </c:pt>
                <c:pt idx="248">
                  <c:v>544.45395230576969</c:v>
                </c:pt>
                <c:pt idx="249">
                  <c:v>544.04043882387407</c:v>
                </c:pt>
                <c:pt idx="250">
                  <c:v>543.13788770903909</c:v>
                </c:pt>
                <c:pt idx="251">
                  <c:v>541.04135356321501</c:v>
                </c:pt>
                <c:pt idx="252">
                  <c:v>539.22065215161842</c:v>
                </c:pt>
                <c:pt idx="253">
                  <c:v>537.65498480767621</c:v>
                </c:pt>
                <c:pt idx="254">
                  <c:v>537.21232512304186</c:v>
                </c:pt>
                <c:pt idx="255">
                  <c:v>537.47767912533277</c:v>
                </c:pt>
                <c:pt idx="256">
                  <c:v>537.84048456510175</c:v>
                </c:pt>
                <c:pt idx="257">
                  <c:v>537.28181325724427</c:v>
                </c:pt>
                <c:pt idx="258">
                  <c:v>535.12646377774081</c:v>
                </c:pt>
                <c:pt idx="259">
                  <c:v>532.93043062792947</c:v>
                </c:pt>
                <c:pt idx="260">
                  <c:v>532.94260551171828</c:v>
                </c:pt>
                <c:pt idx="261">
                  <c:v>533.26067899086195</c:v>
                </c:pt>
                <c:pt idx="262">
                  <c:v>534.54318705135756</c:v>
                </c:pt>
                <c:pt idx="263">
                  <c:v>533.84539511349612</c:v>
                </c:pt>
                <c:pt idx="264">
                  <c:v>533.84841699776894</c:v>
                </c:pt>
                <c:pt idx="265">
                  <c:v>534.49895650368342</c:v>
                </c:pt>
                <c:pt idx="266">
                  <c:v>534.23489512509877</c:v>
                </c:pt>
                <c:pt idx="267">
                  <c:v>534.46205364677144</c:v>
                </c:pt>
                <c:pt idx="268">
                  <c:v>534.73971469174137</c:v>
                </c:pt>
                <c:pt idx="269">
                  <c:v>533.36415826158168</c:v>
                </c:pt>
                <c:pt idx="270">
                  <c:v>531.89297686904149</c:v>
                </c:pt>
                <c:pt idx="271">
                  <c:v>530.79796362567663</c:v>
                </c:pt>
                <c:pt idx="272">
                  <c:v>530.86862933884834</c:v>
                </c:pt>
                <c:pt idx="273">
                  <c:v>529.23880796274034</c:v>
                </c:pt>
                <c:pt idx="274">
                  <c:v>529.09357978322248</c:v>
                </c:pt>
                <c:pt idx="275">
                  <c:v>527.62850726509987</c:v>
                </c:pt>
                <c:pt idx="276">
                  <c:v>526.24852005191497</c:v>
                </c:pt>
                <c:pt idx="277">
                  <c:v>524.69118333841118</c:v>
                </c:pt>
                <c:pt idx="278">
                  <c:v>522.50106329885841</c:v>
                </c:pt>
                <c:pt idx="279">
                  <c:v>522.53126447114971</c:v>
                </c:pt>
                <c:pt idx="280">
                  <c:v>521.42061860962394</c:v>
                </c:pt>
                <c:pt idx="281">
                  <c:v>522.33869461954532</c:v>
                </c:pt>
                <c:pt idx="282">
                  <c:v>522.32924973289028</c:v>
                </c:pt>
                <c:pt idx="283">
                  <c:v>520.82856449274391</c:v>
                </c:pt>
                <c:pt idx="284">
                  <c:v>521.54225531179952</c:v>
                </c:pt>
                <c:pt idx="285">
                  <c:v>519.84504236563339</c:v>
                </c:pt>
                <c:pt idx="286">
                  <c:v>520.37226028645284</c:v>
                </c:pt>
                <c:pt idx="287">
                  <c:v>520.99699372579153</c:v>
                </c:pt>
                <c:pt idx="288">
                  <c:v>520.99957469624985</c:v>
                </c:pt>
                <c:pt idx="289">
                  <c:v>521.09998191806574</c:v>
                </c:pt>
                <c:pt idx="290">
                  <c:v>521.66709342537274</c:v>
                </c:pt>
                <c:pt idx="291">
                  <c:v>521.416221482384</c:v>
                </c:pt>
                <c:pt idx="292">
                  <c:v>521.20279592461736</c:v>
                </c:pt>
                <c:pt idx="293">
                  <c:v>522.57664810561175</c:v>
                </c:pt>
                <c:pt idx="294">
                  <c:v>523.02864522073276</c:v>
                </c:pt>
                <c:pt idx="295">
                  <c:v>523.38444796089357</c:v>
                </c:pt>
                <c:pt idx="296">
                  <c:v>524.55221152343051</c:v>
                </c:pt>
                <c:pt idx="297">
                  <c:v>526.56758499563352</c:v>
                </c:pt>
                <c:pt idx="298">
                  <c:v>527.94425054346607</c:v>
                </c:pt>
                <c:pt idx="299">
                  <c:v>528.99145440051723</c:v>
                </c:pt>
                <c:pt idx="300">
                  <c:v>530.48910041239014</c:v>
                </c:pt>
                <c:pt idx="301">
                  <c:v>531.18086725017986</c:v>
                </c:pt>
                <c:pt idx="302">
                  <c:v>531.69758901484522</c:v>
                </c:pt>
                <c:pt idx="303">
                  <c:v>532.27375754051479</c:v>
                </c:pt>
                <c:pt idx="304">
                  <c:v>533.20743811299587</c:v>
                </c:pt>
                <c:pt idx="305">
                  <c:v>533.82045793422571</c:v>
                </c:pt>
                <c:pt idx="306">
                  <c:v>534.29021569001827</c:v>
                </c:pt>
                <c:pt idx="307">
                  <c:v>535.27373821588515</c:v>
                </c:pt>
                <c:pt idx="308">
                  <c:v>535.1284495076444</c:v>
                </c:pt>
                <c:pt idx="309">
                  <c:v>535.35605858520989</c:v>
                </c:pt>
                <c:pt idx="310">
                  <c:v>536.87280222625111</c:v>
                </c:pt>
                <c:pt idx="311">
                  <c:v>536.22653128903028</c:v>
                </c:pt>
                <c:pt idx="312">
                  <c:v>534.97701774687653</c:v>
                </c:pt>
                <c:pt idx="313">
                  <c:v>534.12162187964725</c:v>
                </c:pt>
                <c:pt idx="314">
                  <c:v>533.37611159101709</c:v>
                </c:pt>
                <c:pt idx="315">
                  <c:v>533.59618431124125</c:v>
                </c:pt>
                <c:pt idx="316">
                  <c:v>533.21412969768971</c:v>
                </c:pt>
                <c:pt idx="317">
                  <c:v>533.70860431018014</c:v>
                </c:pt>
                <c:pt idx="318">
                  <c:v>531.07348565296741</c:v>
                </c:pt>
                <c:pt idx="319">
                  <c:v>529.17700315776119</c:v>
                </c:pt>
                <c:pt idx="320">
                  <c:v>527.84944450321598</c:v>
                </c:pt>
                <c:pt idx="321">
                  <c:v>526.5932971295008</c:v>
                </c:pt>
                <c:pt idx="322">
                  <c:v>527.90438833727785</c:v>
                </c:pt>
                <c:pt idx="323">
                  <c:v>526.78733715002909</c:v>
                </c:pt>
                <c:pt idx="324">
                  <c:v>526.25633099818015</c:v>
                </c:pt>
                <c:pt idx="325">
                  <c:v>526.56228205101786</c:v>
                </c:pt>
                <c:pt idx="326">
                  <c:v>525.58858044779322</c:v>
                </c:pt>
                <c:pt idx="327">
                  <c:v>525.12895277206246</c:v>
                </c:pt>
                <c:pt idx="328">
                  <c:v>523.79905165639661</c:v>
                </c:pt>
                <c:pt idx="329">
                  <c:v>520.67487199700292</c:v>
                </c:pt>
                <c:pt idx="330">
                  <c:v>518.76928457772703</c:v>
                </c:pt>
                <c:pt idx="331">
                  <c:v>517.52500121665901</c:v>
                </c:pt>
                <c:pt idx="332">
                  <c:v>515.83835608612299</c:v>
                </c:pt>
                <c:pt idx="333">
                  <c:v>513.27976808073754</c:v>
                </c:pt>
                <c:pt idx="334">
                  <c:v>511.85073665036953</c:v>
                </c:pt>
                <c:pt idx="335">
                  <c:v>511.02577022448736</c:v>
                </c:pt>
                <c:pt idx="336">
                  <c:v>508.88460998406902</c:v>
                </c:pt>
                <c:pt idx="337">
                  <c:v>506.60207659581852</c:v>
                </c:pt>
                <c:pt idx="338">
                  <c:v>504.24646347452006</c:v>
                </c:pt>
                <c:pt idx="339">
                  <c:v>503.62939900334618</c:v>
                </c:pt>
                <c:pt idx="340">
                  <c:v>501.69357631517357</c:v>
                </c:pt>
                <c:pt idx="341">
                  <c:v>500.31114513310098</c:v>
                </c:pt>
                <c:pt idx="342">
                  <c:v>500.3732640336296</c:v>
                </c:pt>
                <c:pt idx="343">
                  <c:v>499.54691396924892</c:v>
                </c:pt>
                <c:pt idx="344">
                  <c:v>500.18072150438928</c:v>
                </c:pt>
                <c:pt idx="345">
                  <c:v>498.31828694219507</c:v>
                </c:pt>
                <c:pt idx="346">
                  <c:v>498.21993909960128</c:v>
                </c:pt>
                <c:pt idx="347">
                  <c:v>497.39958288324863</c:v>
                </c:pt>
                <c:pt idx="348">
                  <c:v>497.16209189903867</c:v>
                </c:pt>
                <c:pt idx="349">
                  <c:v>496.71885958473695</c:v>
                </c:pt>
                <c:pt idx="350">
                  <c:v>495.49915070696591</c:v>
                </c:pt>
                <c:pt idx="351">
                  <c:v>494.10728671225041</c:v>
                </c:pt>
                <c:pt idx="352">
                  <c:v>493.00185873399141</c:v>
                </c:pt>
                <c:pt idx="353">
                  <c:v>492.63685603789577</c:v>
                </c:pt>
                <c:pt idx="354">
                  <c:v>492.38297318464498</c:v>
                </c:pt>
                <c:pt idx="355">
                  <c:v>492.72971179622078</c:v>
                </c:pt>
                <c:pt idx="356">
                  <c:v>493.57356549685977</c:v>
                </c:pt>
                <c:pt idx="357">
                  <c:v>494.8128773006182</c:v>
                </c:pt>
                <c:pt idx="358">
                  <c:v>495.7318334235103</c:v>
                </c:pt>
                <c:pt idx="359">
                  <c:v>496.71334949165163</c:v>
                </c:pt>
                <c:pt idx="360">
                  <c:v>497.03972660557048</c:v>
                </c:pt>
                <c:pt idx="361">
                  <c:v>497.54362789702054</c:v>
                </c:pt>
                <c:pt idx="362">
                  <c:v>499.06025906399378</c:v>
                </c:pt>
                <c:pt idx="363">
                  <c:v>500.02067797656673</c:v>
                </c:pt>
                <c:pt idx="364">
                  <c:v>500.61520907498016</c:v>
                </c:pt>
                <c:pt idx="365">
                  <c:v>500.19423298495741</c:v>
                </c:pt>
                <c:pt idx="366">
                  <c:v>500.6037504741297</c:v>
                </c:pt>
                <c:pt idx="367">
                  <c:v>501.64919414204576</c:v>
                </c:pt>
                <c:pt idx="368">
                  <c:v>501.5598779382438</c:v>
                </c:pt>
                <c:pt idx="369">
                  <c:v>502.4875452830496</c:v>
                </c:pt>
                <c:pt idx="370">
                  <c:v>503.77108019230081</c:v>
                </c:pt>
                <c:pt idx="371">
                  <c:v>504.50600913489177</c:v>
                </c:pt>
                <c:pt idx="372">
                  <c:v>505.14131121160801</c:v>
                </c:pt>
                <c:pt idx="373">
                  <c:v>506.65414873640418</c:v>
                </c:pt>
                <c:pt idx="374">
                  <c:v>506.85289966213747</c:v>
                </c:pt>
                <c:pt idx="375">
                  <c:v>508.27021599709008</c:v>
                </c:pt>
                <c:pt idx="376">
                  <c:v>509.96856405057576</c:v>
                </c:pt>
                <c:pt idx="377">
                  <c:v>511.99783001038054</c:v>
                </c:pt>
                <c:pt idx="378">
                  <c:v>511.48788816759497</c:v>
                </c:pt>
                <c:pt idx="379">
                  <c:v>511.60956672747022</c:v>
                </c:pt>
                <c:pt idx="380">
                  <c:v>511.10450577860763</c:v>
                </c:pt>
                <c:pt idx="381">
                  <c:v>510.86388930964108</c:v>
                </c:pt>
                <c:pt idx="382">
                  <c:v>511.58484303581952</c:v>
                </c:pt>
                <c:pt idx="383">
                  <c:v>512.04546581981856</c:v>
                </c:pt>
                <c:pt idx="384">
                  <c:v>512.38801578629443</c:v>
                </c:pt>
                <c:pt idx="385">
                  <c:v>512.46753564753567</c:v>
                </c:pt>
                <c:pt idx="386">
                  <c:v>513.99856752226367</c:v>
                </c:pt>
                <c:pt idx="387">
                  <c:v>515.24357102776787</c:v>
                </c:pt>
                <c:pt idx="388">
                  <c:v>515.1664857272998</c:v>
                </c:pt>
                <c:pt idx="389">
                  <c:v>514.28866771260391</c:v>
                </c:pt>
                <c:pt idx="390">
                  <c:v>513.69364366714262</c:v>
                </c:pt>
                <c:pt idx="391">
                  <c:v>514.18785467393616</c:v>
                </c:pt>
                <c:pt idx="392">
                  <c:v>513.93242014736427</c:v>
                </c:pt>
                <c:pt idx="393">
                  <c:v>513.69874987549895</c:v>
                </c:pt>
                <c:pt idx="394">
                  <c:v>514.29167367215109</c:v>
                </c:pt>
                <c:pt idx="395">
                  <c:v>515.14371038325203</c:v>
                </c:pt>
                <c:pt idx="396">
                  <c:v>514.3106854529708</c:v>
                </c:pt>
                <c:pt idx="397">
                  <c:v>514.25556467427862</c:v>
                </c:pt>
                <c:pt idx="398">
                  <c:v>514.13982806253648</c:v>
                </c:pt>
                <c:pt idx="399">
                  <c:v>514.7075298554355</c:v>
                </c:pt>
                <c:pt idx="400">
                  <c:v>514.14982258932321</c:v>
                </c:pt>
                <c:pt idx="401">
                  <c:v>512.58406414273293</c:v>
                </c:pt>
                <c:pt idx="402">
                  <c:v>512.60323278096541</c:v>
                </c:pt>
                <c:pt idx="403">
                  <c:v>512.3687647610592</c:v>
                </c:pt>
                <c:pt idx="404">
                  <c:v>512.49214915676976</c:v>
                </c:pt>
                <c:pt idx="405">
                  <c:v>512.7107159334613</c:v>
                </c:pt>
                <c:pt idx="406">
                  <c:v>512.64198637233494</c:v>
                </c:pt>
                <c:pt idx="407">
                  <c:v>512.71979523907862</c:v>
                </c:pt>
                <c:pt idx="408">
                  <c:v>512.7816125771601</c:v>
                </c:pt>
                <c:pt idx="409">
                  <c:v>513.3588847295407</c:v>
                </c:pt>
                <c:pt idx="410">
                  <c:v>513.39812375815291</c:v>
                </c:pt>
                <c:pt idx="411">
                  <c:v>513.19112508917647</c:v>
                </c:pt>
                <c:pt idx="412">
                  <c:v>513.26328850793857</c:v>
                </c:pt>
                <c:pt idx="413">
                  <c:v>513.3435833540301</c:v>
                </c:pt>
                <c:pt idx="414">
                  <c:v>513.31895241643588</c:v>
                </c:pt>
                <c:pt idx="415">
                  <c:v>513.19130958130245</c:v>
                </c:pt>
                <c:pt idx="416">
                  <c:v>512.17640249385329</c:v>
                </c:pt>
                <c:pt idx="417">
                  <c:v>511.32150204630352</c:v>
                </c:pt>
                <c:pt idx="418">
                  <c:v>511.0948097228428</c:v>
                </c:pt>
                <c:pt idx="419">
                  <c:v>511.49579125359776</c:v>
                </c:pt>
                <c:pt idx="420">
                  <c:v>511.24897898963059</c:v>
                </c:pt>
                <c:pt idx="421">
                  <c:v>510.73280946118211</c:v>
                </c:pt>
                <c:pt idx="422">
                  <c:v>510.90717292602869</c:v>
                </c:pt>
                <c:pt idx="423">
                  <c:v>511.19302711242801</c:v>
                </c:pt>
                <c:pt idx="424">
                  <c:v>510.90548442522947</c:v>
                </c:pt>
                <c:pt idx="425">
                  <c:v>510.25263767547449</c:v>
                </c:pt>
                <c:pt idx="426">
                  <c:v>509.53862210433886</c:v>
                </c:pt>
                <c:pt idx="427">
                  <c:v>509.07126453061642</c:v>
                </c:pt>
                <c:pt idx="428">
                  <c:v>507.12133932849542</c:v>
                </c:pt>
                <c:pt idx="429">
                  <c:v>506.5583586191234</c:v>
                </c:pt>
                <c:pt idx="430">
                  <c:v>504.46407484919848</c:v>
                </c:pt>
                <c:pt idx="431">
                  <c:v>503.34506108564278</c:v>
                </c:pt>
                <c:pt idx="432">
                  <c:v>502.57373705815792</c:v>
                </c:pt>
                <c:pt idx="433">
                  <c:v>501.64025872107641</c:v>
                </c:pt>
                <c:pt idx="434">
                  <c:v>499.93181726292346</c:v>
                </c:pt>
                <c:pt idx="435">
                  <c:v>498.97278549913631</c:v>
                </c:pt>
                <c:pt idx="436">
                  <c:v>498.18191706836831</c:v>
                </c:pt>
                <c:pt idx="437">
                  <c:v>496.26915995428055</c:v>
                </c:pt>
                <c:pt idx="438">
                  <c:v>494.8626128771898</c:v>
                </c:pt>
                <c:pt idx="439">
                  <c:v>494.22171551898009</c:v>
                </c:pt>
                <c:pt idx="440">
                  <c:v>493.45494209368314</c:v>
                </c:pt>
                <c:pt idx="441">
                  <c:v>492.58172256564069</c:v>
                </c:pt>
                <c:pt idx="442">
                  <c:v>492.18299366861174</c:v>
                </c:pt>
                <c:pt idx="443">
                  <c:v>492.30215571971024</c:v>
                </c:pt>
                <c:pt idx="444">
                  <c:v>491.77786756317346</c:v>
                </c:pt>
                <c:pt idx="445">
                  <c:v>491.35334808539568</c:v>
                </c:pt>
                <c:pt idx="446">
                  <c:v>490.48940709008667</c:v>
                </c:pt>
                <c:pt idx="447">
                  <c:v>491.23839805395676</c:v>
                </c:pt>
                <c:pt idx="448">
                  <c:v>489.64301126247682</c:v>
                </c:pt>
                <c:pt idx="449">
                  <c:v>488.67870837878371</c:v>
                </c:pt>
                <c:pt idx="450">
                  <c:v>488.35182856872223</c:v>
                </c:pt>
                <c:pt idx="451">
                  <c:v>486.76866443021117</c:v>
                </c:pt>
                <c:pt idx="452">
                  <c:v>485.85425773381252</c:v>
                </c:pt>
                <c:pt idx="453">
                  <c:v>484.64038121408021</c:v>
                </c:pt>
                <c:pt idx="454">
                  <c:v>484.23084480720308</c:v>
                </c:pt>
                <c:pt idx="455">
                  <c:v>485.09707268582912</c:v>
                </c:pt>
                <c:pt idx="456">
                  <c:v>484.59090069288635</c:v>
                </c:pt>
                <c:pt idx="457">
                  <c:v>484.30131725972166</c:v>
                </c:pt>
                <c:pt idx="458">
                  <c:v>484.03622827320169</c:v>
                </c:pt>
                <c:pt idx="459">
                  <c:v>483.68065116003311</c:v>
                </c:pt>
                <c:pt idx="460">
                  <c:v>483.07574456498878</c:v>
                </c:pt>
                <c:pt idx="461">
                  <c:v>482.8037874427859</c:v>
                </c:pt>
                <c:pt idx="462">
                  <c:v>483.15708158608294</c:v>
                </c:pt>
                <c:pt idx="463">
                  <c:v>483.50360048111673</c:v>
                </c:pt>
                <c:pt idx="464">
                  <c:v>482.1941729120424</c:v>
                </c:pt>
                <c:pt idx="465">
                  <c:v>482.30968314495283</c:v>
                </c:pt>
                <c:pt idx="466">
                  <c:v>482.41838046230896</c:v>
                </c:pt>
                <c:pt idx="467">
                  <c:v>482.63972251754586</c:v>
                </c:pt>
                <c:pt idx="468">
                  <c:v>481.25322996024045</c:v>
                </c:pt>
                <c:pt idx="469">
                  <c:v>482.32925166993743</c:v>
                </c:pt>
                <c:pt idx="470">
                  <c:v>483.8051661324601</c:v>
                </c:pt>
                <c:pt idx="471">
                  <c:v>483.63368262882506</c:v>
                </c:pt>
                <c:pt idx="472">
                  <c:v>483.58686216495579</c:v>
                </c:pt>
                <c:pt idx="473">
                  <c:v>483.13447459940107</c:v>
                </c:pt>
                <c:pt idx="474">
                  <c:v>483.91329777676776</c:v>
                </c:pt>
                <c:pt idx="475">
                  <c:v>484.4026763209107</c:v>
                </c:pt>
                <c:pt idx="476">
                  <c:v>485.55136963873758</c:v>
                </c:pt>
                <c:pt idx="477">
                  <c:v>485.75329060663023</c:v>
                </c:pt>
                <c:pt idx="478">
                  <c:v>486.79868956149363</c:v>
                </c:pt>
                <c:pt idx="479">
                  <c:v>488.10025823349395</c:v>
                </c:pt>
                <c:pt idx="480">
                  <c:v>489.47622732148142</c:v>
                </c:pt>
                <c:pt idx="481">
                  <c:v>489.55500746286231</c:v>
                </c:pt>
                <c:pt idx="482">
                  <c:v>490.43382311604188</c:v>
                </c:pt>
                <c:pt idx="483">
                  <c:v>490.94734325345729</c:v>
                </c:pt>
                <c:pt idx="484">
                  <c:v>490.89525752669579</c:v>
                </c:pt>
                <c:pt idx="485">
                  <c:v>491.87518337177079</c:v>
                </c:pt>
                <c:pt idx="486">
                  <c:v>492.11080040633476</c:v>
                </c:pt>
                <c:pt idx="487">
                  <c:v>492.13421173710088</c:v>
                </c:pt>
                <c:pt idx="488">
                  <c:v>491.19724238161473</c:v>
                </c:pt>
                <c:pt idx="489">
                  <c:v>490.26995805285776</c:v>
                </c:pt>
                <c:pt idx="490">
                  <c:v>488.36501667951717</c:v>
                </c:pt>
                <c:pt idx="491">
                  <c:v>488.80107655792426</c:v>
                </c:pt>
                <c:pt idx="492">
                  <c:v>488.16408682043141</c:v>
                </c:pt>
                <c:pt idx="493">
                  <c:v>486.62978650488242</c:v>
                </c:pt>
                <c:pt idx="494">
                  <c:v>485.74223536536653</c:v>
                </c:pt>
                <c:pt idx="495">
                  <c:v>484.80953006781425</c:v>
                </c:pt>
                <c:pt idx="496">
                  <c:v>483.30953663691037</c:v>
                </c:pt>
                <c:pt idx="497">
                  <c:v>481.46051711780763</c:v>
                </c:pt>
                <c:pt idx="498">
                  <c:v>480.41553940434784</c:v>
                </c:pt>
                <c:pt idx="499">
                  <c:v>479.79512361039622</c:v>
                </c:pt>
                <c:pt idx="500">
                  <c:v>479.87551267046092</c:v>
                </c:pt>
                <c:pt idx="501">
                  <c:v>478.4803497915791</c:v>
                </c:pt>
                <c:pt idx="502">
                  <c:v>478.53416762639222</c:v>
                </c:pt>
                <c:pt idx="503">
                  <c:v>478.83158249684107</c:v>
                </c:pt>
                <c:pt idx="504">
                  <c:v>479.43112030581733</c:v>
                </c:pt>
                <c:pt idx="505">
                  <c:v>480.57402823283439</c:v>
                </c:pt>
                <c:pt idx="506">
                  <c:v>479.30757649521257</c:v>
                </c:pt>
                <c:pt idx="507">
                  <c:v>479.57159968688109</c:v>
                </c:pt>
                <c:pt idx="508">
                  <c:v>479.25744001546087</c:v>
                </c:pt>
                <c:pt idx="509">
                  <c:v>478.79410682440107</c:v>
                </c:pt>
                <c:pt idx="510">
                  <c:v>478.86864644921781</c:v>
                </c:pt>
                <c:pt idx="511">
                  <c:v>476.5502860438109</c:v>
                </c:pt>
                <c:pt idx="512">
                  <c:v>476.03925429934156</c:v>
                </c:pt>
                <c:pt idx="513">
                  <c:v>474.49470356338679</c:v>
                </c:pt>
                <c:pt idx="514">
                  <c:v>472.78025417095051</c:v>
                </c:pt>
                <c:pt idx="515">
                  <c:v>472.55029895422501</c:v>
                </c:pt>
                <c:pt idx="516">
                  <c:v>472.03977877094349</c:v>
                </c:pt>
                <c:pt idx="517">
                  <c:v>470.99843875453791</c:v>
                </c:pt>
                <c:pt idx="518">
                  <c:v>470.7272507845164</c:v>
                </c:pt>
                <c:pt idx="519">
                  <c:v>470.1616560997245</c:v>
                </c:pt>
                <c:pt idx="520">
                  <c:v>469.23368360798901</c:v>
                </c:pt>
                <c:pt idx="521">
                  <c:v>469.12126295528458</c:v>
                </c:pt>
                <c:pt idx="522">
                  <c:v>468.54880748216362</c:v>
                </c:pt>
                <c:pt idx="523">
                  <c:v>468.95519572026086</c:v>
                </c:pt>
                <c:pt idx="524">
                  <c:v>467.78173641983199</c:v>
                </c:pt>
                <c:pt idx="525">
                  <c:v>466.32590306201348</c:v>
                </c:pt>
                <c:pt idx="526">
                  <c:v>466.53427195300537</c:v>
                </c:pt>
                <c:pt idx="527">
                  <c:v>465.75443865752698</c:v>
                </c:pt>
                <c:pt idx="528">
                  <c:v>465.04902282260156</c:v>
                </c:pt>
                <c:pt idx="529">
                  <c:v>464.46951974645788</c:v>
                </c:pt>
                <c:pt idx="530">
                  <c:v>463.97478199981867</c:v>
                </c:pt>
                <c:pt idx="531">
                  <c:v>462.37464148529506</c:v>
                </c:pt>
                <c:pt idx="532">
                  <c:v>461.15908866392863</c:v>
                </c:pt>
                <c:pt idx="533">
                  <c:v>459.47030132394707</c:v>
                </c:pt>
                <c:pt idx="534">
                  <c:v>458.38138022996401</c:v>
                </c:pt>
                <c:pt idx="535">
                  <c:v>458.55618422821925</c:v>
                </c:pt>
                <c:pt idx="536">
                  <c:v>459.27140671035846</c:v>
                </c:pt>
                <c:pt idx="537">
                  <c:v>458.96598362251819</c:v>
                </c:pt>
                <c:pt idx="538">
                  <c:v>459.38787106839061</c:v>
                </c:pt>
                <c:pt idx="539">
                  <c:v>460.15390644483654</c:v>
                </c:pt>
                <c:pt idx="540">
                  <c:v>460.14471781276382</c:v>
                </c:pt>
                <c:pt idx="541">
                  <c:v>459.56565473898252</c:v>
                </c:pt>
                <c:pt idx="542">
                  <c:v>459.59494409050711</c:v>
                </c:pt>
                <c:pt idx="543">
                  <c:v>460.43898866338748</c:v>
                </c:pt>
                <c:pt idx="544">
                  <c:v>460.83523470010942</c:v>
                </c:pt>
                <c:pt idx="545">
                  <c:v>461.66987232580135</c:v>
                </c:pt>
                <c:pt idx="546">
                  <c:v>462.29544896345288</c:v>
                </c:pt>
                <c:pt idx="547">
                  <c:v>462.90461826540235</c:v>
                </c:pt>
                <c:pt idx="548">
                  <c:v>462.93180932040593</c:v>
                </c:pt>
                <c:pt idx="549">
                  <c:v>462.20567226859816</c:v>
                </c:pt>
                <c:pt idx="550">
                  <c:v>461.49578983695716</c:v>
                </c:pt>
                <c:pt idx="551">
                  <c:v>462.20496523960094</c:v>
                </c:pt>
                <c:pt idx="552">
                  <c:v>462.56081547261505</c:v>
                </c:pt>
                <c:pt idx="553">
                  <c:v>462.66097173898964</c:v>
                </c:pt>
                <c:pt idx="554">
                  <c:v>463.29544986138268</c:v>
                </c:pt>
                <c:pt idx="555">
                  <c:v>463.50693884592522</c:v>
                </c:pt>
                <c:pt idx="556">
                  <c:v>463.51117287133002</c:v>
                </c:pt>
                <c:pt idx="557">
                  <c:v>462.54674466305914</c:v>
                </c:pt>
                <c:pt idx="558">
                  <c:v>463.43386101015051</c:v>
                </c:pt>
                <c:pt idx="559">
                  <c:v>464.14108894725842</c:v>
                </c:pt>
                <c:pt idx="560">
                  <c:v>464.06847036126175</c:v>
                </c:pt>
                <c:pt idx="561">
                  <c:v>464.41969064371972</c:v>
                </c:pt>
                <c:pt idx="562">
                  <c:v>464.4099496191875</c:v>
                </c:pt>
                <c:pt idx="563">
                  <c:v>464.38002063297819</c:v>
                </c:pt>
                <c:pt idx="564">
                  <c:v>465.16612894070323</c:v>
                </c:pt>
                <c:pt idx="565">
                  <c:v>465.35703035666552</c:v>
                </c:pt>
                <c:pt idx="566">
                  <c:v>465.5000936114285</c:v>
                </c:pt>
                <c:pt idx="567">
                  <c:v>465.21925454247975</c:v>
                </c:pt>
                <c:pt idx="568">
                  <c:v>466.37021952082262</c:v>
                </c:pt>
                <c:pt idx="569">
                  <c:v>466.55403190773086</c:v>
                </c:pt>
                <c:pt idx="570">
                  <c:v>466.32247905572308</c:v>
                </c:pt>
                <c:pt idx="571">
                  <c:v>466.07981896311901</c:v>
                </c:pt>
                <c:pt idx="572">
                  <c:v>466.83757592604661</c:v>
                </c:pt>
                <c:pt idx="573">
                  <c:v>466.80970591797472</c:v>
                </c:pt>
                <c:pt idx="574">
                  <c:v>465.56167953967105</c:v>
                </c:pt>
                <c:pt idx="575">
                  <c:v>464.05202150792246</c:v>
                </c:pt>
                <c:pt idx="576">
                  <c:v>463.4119523489021</c:v>
                </c:pt>
                <c:pt idx="577">
                  <c:v>462.69617805044811</c:v>
                </c:pt>
                <c:pt idx="578">
                  <c:v>462.79065599279801</c:v>
                </c:pt>
                <c:pt idx="579">
                  <c:v>462.39046493340675</c:v>
                </c:pt>
                <c:pt idx="580">
                  <c:v>461.19682462187717</c:v>
                </c:pt>
                <c:pt idx="581">
                  <c:v>461.05198888858905</c:v>
                </c:pt>
                <c:pt idx="582">
                  <c:v>459.27003640447577</c:v>
                </c:pt>
                <c:pt idx="583">
                  <c:v>458.95661209933991</c:v>
                </c:pt>
                <c:pt idx="584">
                  <c:v>458.92349045450356</c:v>
                </c:pt>
                <c:pt idx="585">
                  <c:v>457.33733804325084</c:v>
                </c:pt>
                <c:pt idx="586">
                  <c:v>457.53688873122047</c:v>
                </c:pt>
                <c:pt idx="587">
                  <c:v>456.40598792524736</c:v>
                </c:pt>
                <c:pt idx="588">
                  <c:v>456.11456558497673</c:v>
                </c:pt>
                <c:pt idx="589">
                  <c:v>455.59218695593074</c:v>
                </c:pt>
                <c:pt idx="590">
                  <c:v>454.84767538023027</c:v>
                </c:pt>
                <c:pt idx="591">
                  <c:v>455.5072756183572</c:v>
                </c:pt>
                <c:pt idx="592">
                  <c:v>455.31016576294473</c:v>
                </c:pt>
                <c:pt idx="593">
                  <c:v>456.14115864289124</c:v>
                </c:pt>
                <c:pt idx="594">
                  <c:v>455.07303001451669</c:v>
                </c:pt>
                <c:pt idx="595">
                  <c:v>455.39982415890177</c:v>
                </c:pt>
                <c:pt idx="596">
                  <c:v>454.44853313941076</c:v>
                </c:pt>
                <c:pt idx="597">
                  <c:v>453.94267838670532</c:v>
                </c:pt>
                <c:pt idx="598">
                  <c:v>454.20218954426701</c:v>
                </c:pt>
                <c:pt idx="599">
                  <c:v>453.6621384131721</c:v>
                </c:pt>
                <c:pt idx="600">
                  <c:v>452.74357515642475</c:v>
                </c:pt>
                <c:pt idx="601">
                  <c:v>451.79423181714282</c:v>
                </c:pt>
                <c:pt idx="602">
                  <c:v>451.42328391312918</c:v>
                </c:pt>
                <c:pt idx="603">
                  <c:v>451.81873438873254</c:v>
                </c:pt>
                <c:pt idx="604">
                  <c:v>451.61199226555937</c:v>
                </c:pt>
                <c:pt idx="605">
                  <c:v>451.73593464321226</c:v>
                </c:pt>
                <c:pt idx="606">
                  <c:v>451.36375379496008</c:v>
                </c:pt>
                <c:pt idx="607">
                  <c:v>452.05791562536865</c:v>
                </c:pt>
                <c:pt idx="608">
                  <c:v>451.52127573211288</c:v>
                </c:pt>
                <c:pt idx="609">
                  <c:v>451.11810557291568</c:v>
                </c:pt>
                <c:pt idx="610">
                  <c:v>451.43443411313768</c:v>
                </c:pt>
                <c:pt idx="611">
                  <c:v>451.42575681977058</c:v>
                </c:pt>
                <c:pt idx="612">
                  <c:v>450.64089225750024</c:v>
                </c:pt>
                <c:pt idx="613">
                  <c:v>449.7506666846773</c:v>
                </c:pt>
                <c:pt idx="614">
                  <c:v>449.64095881014686</c:v>
                </c:pt>
                <c:pt idx="615">
                  <c:v>449.30479087015317</c:v>
                </c:pt>
                <c:pt idx="616">
                  <c:v>449.05522887163539</c:v>
                </c:pt>
                <c:pt idx="617">
                  <c:v>448.55550855053286</c:v>
                </c:pt>
                <c:pt idx="618">
                  <c:v>449.28152471594746</c:v>
                </c:pt>
                <c:pt idx="619">
                  <c:v>449.25363119389084</c:v>
                </c:pt>
                <c:pt idx="620">
                  <c:v>448.90184276921565</c:v>
                </c:pt>
                <c:pt idx="621">
                  <c:v>449.21282505777998</c:v>
                </c:pt>
                <c:pt idx="622">
                  <c:v>448.92342547024884</c:v>
                </c:pt>
                <c:pt idx="623">
                  <c:v>448.2095396328757</c:v>
                </c:pt>
                <c:pt idx="624">
                  <c:v>447.77628811479548</c:v>
                </c:pt>
                <c:pt idx="625">
                  <c:v>447.67962186168018</c:v>
                </c:pt>
                <c:pt idx="626">
                  <c:v>447.75924998642961</c:v>
                </c:pt>
                <c:pt idx="627">
                  <c:v>447.96883884531667</c:v>
                </c:pt>
                <c:pt idx="628">
                  <c:v>446.97054211733013</c:v>
                </c:pt>
                <c:pt idx="629">
                  <c:v>446.04069233045669</c:v>
                </c:pt>
                <c:pt idx="630">
                  <c:v>444.65006697285014</c:v>
                </c:pt>
                <c:pt idx="631">
                  <c:v>444.79059150680615</c:v>
                </c:pt>
                <c:pt idx="632">
                  <c:v>444.80637750370522</c:v>
                </c:pt>
                <c:pt idx="633">
                  <c:v>443.8666304521787</c:v>
                </c:pt>
                <c:pt idx="634">
                  <c:v>441.64010569644495</c:v>
                </c:pt>
                <c:pt idx="635">
                  <c:v>440.03736874385839</c:v>
                </c:pt>
                <c:pt idx="636">
                  <c:v>438.54625928644037</c:v>
                </c:pt>
                <c:pt idx="637">
                  <c:v>438.21730595738563</c:v>
                </c:pt>
                <c:pt idx="638">
                  <c:v>438.12424784406494</c:v>
                </c:pt>
                <c:pt idx="639">
                  <c:v>437.09132759168517</c:v>
                </c:pt>
                <c:pt idx="640">
                  <c:v>435.61712029019384</c:v>
                </c:pt>
                <c:pt idx="641">
                  <c:v>434.50973714766525</c:v>
                </c:pt>
                <c:pt idx="642">
                  <c:v>431.80440605992732</c:v>
                </c:pt>
                <c:pt idx="643">
                  <c:v>429.93566651108506</c:v>
                </c:pt>
                <c:pt idx="644">
                  <c:v>428.37138999335014</c:v>
                </c:pt>
                <c:pt idx="645">
                  <c:v>426.43435825870506</c:v>
                </c:pt>
                <c:pt idx="646">
                  <c:v>425.36986699327127</c:v>
                </c:pt>
                <c:pt idx="647">
                  <c:v>424.15188036223839</c:v>
                </c:pt>
                <c:pt idx="648">
                  <c:v>422.16700598569406</c:v>
                </c:pt>
                <c:pt idx="649">
                  <c:v>419.71612343575106</c:v>
                </c:pt>
                <c:pt idx="650">
                  <c:v>417.41454328805042</c:v>
                </c:pt>
                <c:pt idx="651">
                  <c:v>417.56211046317782</c:v>
                </c:pt>
                <c:pt idx="652">
                  <c:v>416.95861695725773</c:v>
                </c:pt>
                <c:pt idx="653">
                  <c:v>416.65003477945976</c:v>
                </c:pt>
                <c:pt idx="654">
                  <c:v>415.96174382409339</c:v>
                </c:pt>
                <c:pt idx="655">
                  <c:v>415.64287053694466</c:v>
                </c:pt>
                <c:pt idx="656">
                  <c:v>415.3771458308097</c:v>
                </c:pt>
                <c:pt idx="657">
                  <c:v>414.84760493585759</c:v>
                </c:pt>
                <c:pt idx="658">
                  <c:v>416.38911520717841</c:v>
                </c:pt>
                <c:pt idx="659">
                  <c:v>417.19071636962809</c:v>
                </c:pt>
                <c:pt idx="660">
                  <c:v>417.33862953819806</c:v>
                </c:pt>
                <c:pt idx="661">
                  <c:v>416.0958779484294</c:v>
                </c:pt>
                <c:pt idx="662">
                  <c:v>415.68795969966999</c:v>
                </c:pt>
                <c:pt idx="663">
                  <c:v>415.70349386072866</c:v>
                </c:pt>
                <c:pt idx="664">
                  <c:v>414.49773109616484</c:v>
                </c:pt>
                <c:pt idx="665">
                  <c:v>414.62862569904451</c:v>
                </c:pt>
                <c:pt idx="666">
                  <c:v>414.65886003038111</c:v>
                </c:pt>
                <c:pt idx="667">
                  <c:v>414.35077740679014</c:v>
                </c:pt>
                <c:pt idx="668">
                  <c:v>412.91744475171959</c:v>
                </c:pt>
                <c:pt idx="669">
                  <c:v>411.81045983972103</c:v>
                </c:pt>
                <c:pt idx="670">
                  <c:v>411.23094980315869</c:v>
                </c:pt>
                <c:pt idx="671">
                  <c:v>410.97294331609794</c:v>
                </c:pt>
                <c:pt idx="672">
                  <c:v>409.65602312238877</c:v>
                </c:pt>
                <c:pt idx="673">
                  <c:v>408.5845298700624</c:v>
                </c:pt>
                <c:pt idx="674">
                  <c:v>408.45505142742212</c:v>
                </c:pt>
                <c:pt idx="675">
                  <c:v>407.51578905696738</c:v>
                </c:pt>
                <c:pt idx="676">
                  <c:v>407.43391262131803</c:v>
                </c:pt>
                <c:pt idx="677">
                  <c:v>408.35040783620968</c:v>
                </c:pt>
                <c:pt idx="678">
                  <c:v>408.19134682401051</c:v>
                </c:pt>
                <c:pt idx="679">
                  <c:v>407.03340192888879</c:v>
                </c:pt>
                <c:pt idx="680">
                  <c:v>406.97500310510077</c:v>
                </c:pt>
                <c:pt idx="681">
                  <c:v>406.81693291298399</c:v>
                </c:pt>
                <c:pt idx="682">
                  <c:v>407.18227373976561</c:v>
                </c:pt>
                <c:pt idx="683">
                  <c:v>406.79737481063921</c:v>
                </c:pt>
                <c:pt idx="684">
                  <c:v>406.31109717030535</c:v>
                </c:pt>
                <c:pt idx="685">
                  <c:v>406.27469964759865</c:v>
                </c:pt>
                <c:pt idx="686">
                  <c:v>406.1113024667452</c:v>
                </c:pt>
                <c:pt idx="687">
                  <c:v>406.00321369145939</c:v>
                </c:pt>
                <c:pt idx="688">
                  <c:v>404.6887010075169</c:v>
                </c:pt>
                <c:pt idx="689">
                  <c:v>403.56453905268239</c:v>
                </c:pt>
                <c:pt idx="690">
                  <c:v>401.66867394452311</c:v>
                </c:pt>
                <c:pt idx="691">
                  <c:v>401.32317197468586</c:v>
                </c:pt>
                <c:pt idx="692">
                  <c:v>401.42489827830275</c:v>
                </c:pt>
                <c:pt idx="693">
                  <c:v>400.37582664553241</c:v>
                </c:pt>
                <c:pt idx="694">
                  <c:v>399.05571366549913</c:v>
                </c:pt>
                <c:pt idx="695">
                  <c:v>400.4190005025194</c:v>
                </c:pt>
                <c:pt idx="696">
                  <c:v>400.62607680369825</c:v>
                </c:pt>
                <c:pt idx="697">
                  <c:v>401.08959398415442</c:v>
                </c:pt>
                <c:pt idx="698">
                  <c:v>401.46231720545524</c:v>
                </c:pt>
                <c:pt idx="699">
                  <c:v>402.02792563541556</c:v>
                </c:pt>
                <c:pt idx="700">
                  <c:v>402.56669077619119</c:v>
                </c:pt>
                <c:pt idx="701">
                  <c:v>402.03272046294398</c:v>
                </c:pt>
                <c:pt idx="702">
                  <c:v>400.61687189449901</c:v>
                </c:pt>
                <c:pt idx="703">
                  <c:v>398.7888980523208</c:v>
                </c:pt>
                <c:pt idx="704">
                  <c:v>397.28698390043127</c:v>
                </c:pt>
                <c:pt idx="705">
                  <c:v>396.2416000142353</c:v>
                </c:pt>
                <c:pt idx="706">
                  <c:v>395.42440816265389</c:v>
                </c:pt>
                <c:pt idx="707">
                  <c:v>394.88835416405209</c:v>
                </c:pt>
                <c:pt idx="708">
                  <c:v>394.14766416370884</c:v>
                </c:pt>
                <c:pt idx="709">
                  <c:v>392.56680417036188</c:v>
                </c:pt>
                <c:pt idx="710">
                  <c:v>390.72041409148477</c:v>
                </c:pt>
                <c:pt idx="711">
                  <c:v>390.23486388702929</c:v>
                </c:pt>
                <c:pt idx="712">
                  <c:v>389.26535115124864</c:v>
                </c:pt>
                <c:pt idx="713">
                  <c:v>388.4733472736682</c:v>
                </c:pt>
                <c:pt idx="714">
                  <c:v>387.99227856887654</c:v>
                </c:pt>
                <c:pt idx="715">
                  <c:v>387.55976955042729</c:v>
                </c:pt>
                <c:pt idx="716">
                  <c:v>388.00032180567467</c:v>
                </c:pt>
                <c:pt idx="717">
                  <c:v>388.12804438532157</c:v>
                </c:pt>
                <c:pt idx="718">
                  <c:v>389.926838051895</c:v>
                </c:pt>
                <c:pt idx="719">
                  <c:v>391.29417331606072</c:v>
                </c:pt>
                <c:pt idx="720">
                  <c:v>391.62535855872937</c:v>
                </c:pt>
                <c:pt idx="721">
                  <c:v>390.43956181474073</c:v>
                </c:pt>
                <c:pt idx="722">
                  <c:v>390.02848301602086</c:v>
                </c:pt>
                <c:pt idx="723">
                  <c:v>389.69234919148266</c:v>
                </c:pt>
                <c:pt idx="724">
                  <c:v>388.18615727047302</c:v>
                </c:pt>
                <c:pt idx="725">
                  <c:v>387.67614856563904</c:v>
                </c:pt>
                <c:pt idx="726">
                  <c:v>387.2922002719165</c:v>
                </c:pt>
                <c:pt idx="727">
                  <c:v>386.54569685212289</c:v>
                </c:pt>
                <c:pt idx="728">
                  <c:v>385.99293108074261</c:v>
                </c:pt>
                <c:pt idx="729">
                  <c:v>384.94132236283406</c:v>
                </c:pt>
                <c:pt idx="730">
                  <c:v>383.61302047147672</c:v>
                </c:pt>
                <c:pt idx="731">
                  <c:v>382.36952626182773</c:v>
                </c:pt>
                <c:pt idx="732">
                  <c:v>381.54899184934658</c:v>
                </c:pt>
                <c:pt idx="733">
                  <c:v>381.043779331211</c:v>
                </c:pt>
                <c:pt idx="734">
                  <c:v>380.95241352458663</c:v>
                </c:pt>
                <c:pt idx="735">
                  <c:v>380.11156191449248</c:v>
                </c:pt>
                <c:pt idx="736">
                  <c:v>380.11210989713908</c:v>
                </c:pt>
                <c:pt idx="737">
                  <c:v>379.77995488289025</c:v>
                </c:pt>
                <c:pt idx="738">
                  <c:v>378.97850071450688</c:v>
                </c:pt>
                <c:pt idx="739">
                  <c:v>378.16025007521534</c:v>
                </c:pt>
                <c:pt idx="740">
                  <c:v>379.09132353486416</c:v>
                </c:pt>
                <c:pt idx="741">
                  <c:v>380.25327408985413</c:v>
                </c:pt>
                <c:pt idx="742">
                  <c:v>381.22883702929914</c:v>
                </c:pt>
                <c:pt idx="743">
                  <c:v>381.5594806342969</c:v>
                </c:pt>
                <c:pt idx="744">
                  <c:v>381.07924691740396</c:v>
                </c:pt>
                <c:pt idx="745">
                  <c:v>380.90578920857172</c:v>
                </c:pt>
                <c:pt idx="746">
                  <c:v>381.19349253406932</c:v>
                </c:pt>
                <c:pt idx="747">
                  <c:v>379.94581821484502</c:v>
                </c:pt>
                <c:pt idx="748">
                  <c:v>380.1010073113934</c:v>
                </c:pt>
                <c:pt idx="749">
                  <c:v>379.65684075739256</c:v>
                </c:pt>
                <c:pt idx="750">
                  <c:v>379.1551249809973</c:v>
                </c:pt>
                <c:pt idx="751">
                  <c:v>379.8157957852128</c:v>
                </c:pt>
                <c:pt idx="752">
                  <c:v>380.42774102430508</c:v>
                </c:pt>
                <c:pt idx="753">
                  <c:v>379.96568811848971</c:v>
                </c:pt>
                <c:pt idx="754">
                  <c:v>379.07108210871075</c:v>
                </c:pt>
                <c:pt idx="755">
                  <c:v>380.98645745678238</c:v>
                </c:pt>
                <c:pt idx="756">
                  <c:v>382.42596796460697</c:v>
                </c:pt>
                <c:pt idx="757">
                  <c:v>382.73597223496864</c:v>
                </c:pt>
                <c:pt idx="758">
                  <c:v>382.64713843939137</c:v>
                </c:pt>
                <c:pt idx="759">
                  <c:v>383.41016632993671</c:v>
                </c:pt>
                <c:pt idx="760">
                  <c:v>383.16909055733731</c:v>
                </c:pt>
                <c:pt idx="761">
                  <c:v>381.92587206999559</c:v>
                </c:pt>
                <c:pt idx="762">
                  <c:v>381.12487254272213</c:v>
                </c:pt>
                <c:pt idx="763">
                  <c:v>380.18232993477613</c:v>
                </c:pt>
                <c:pt idx="764">
                  <c:v>378.49637703362953</c:v>
                </c:pt>
                <c:pt idx="765">
                  <c:v>377.60971250593457</c:v>
                </c:pt>
                <c:pt idx="766">
                  <c:v>376.49450494269678</c:v>
                </c:pt>
                <c:pt idx="767">
                  <c:v>374.97645205957218</c:v>
                </c:pt>
                <c:pt idx="768">
                  <c:v>374.18938535565394</c:v>
                </c:pt>
                <c:pt idx="769">
                  <c:v>373.49520922552898</c:v>
                </c:pt>
                <c:pt idx="770">
                  <c:v>371.77714849053933</c:v>
                </c:pt>
                <c:pt idx="771">
                  <c:v>371.38535404002209</c:v>
                </c:pt>
                <c:pt idx="772">
                  <c:v>370.11543840168054</c:v>
                </c:pt>
                <c:pt idx="773">
                  <c:v>369.78758365399352</c:v>
                </c:pt>
                <c:pt idx="774">
                  <c:v>368.01219145830277</c:v>
                </c:pt>
                <c:pt idx="775">
                  <c:v>366.61292726680517</c:v>
                </c:pt>
                <c:pt idx="776">
                  <c:v>366.08896905961961</c:v>
                </c:pt>
                <c:pt idx="777">
                  <c:v>366.23677213510757</c:v>
                </c:pt>
                <c:pt idx="778">
                  <c:v>366.93251209203379</c:v>
                </c:pt>
                <c:pt idx="779">
                  <c:v>366.51723299054623</c:v>
                </c:pt>
                <c:pt idx="780">
                  <c:v>366.07305488492631</c:v>
                </c:pt>
                <c:pt idx="781">
                  <c:v>365.45540948416345</c:v>
                </c:pt>
                <c:pt idx="782">
                  <c:v>365.92566882789839</c:v>
                </c:pt>
                <c:pt idx="783">
                  <c:v>364.39187589712571</c:v>
                </c:pt>
                <c:pt idx="784">
                  <c:v>362.83402140351041</c:v>
                </c:pt>
                <c:pt idx="785">
                  <c:v>361.84007690484162</c:v>
                </c:pt>
                <c:pt idx="786">
                  <c:v>359.92853133812929</c:v>
                </c:pt>
                <c:pt idx="787">
                  <c:v>357.89705468152835</c:v>
                </c:pt>
                <c:pt idx="788">
                  <c:v>356.87495108033715</c:v>
                </c:pt>
                <c:pt idx="789">
                  <c:v>355.83273615423172</c:v>
                </c:pt>
                <c:pt idx="790">
                  <c:v>354.951541775073</c:v>
                </c:pt>
                <c:pt idx="791">
                  <c:v>352.40564459473478</c:v>
                </c:pt>
                <c:pt idx="792">
                  <c:v>350.67477215432166</c:v>
                </c:pt>
                <c:pt idx="793">
                  <c:v>349.45239739484578</c:v>
                </c:pt>
                <c:pt idx="794">
                  <c:v>347.59735671545593</c:v>
                </c:pt>
                <c:pt idx="795">
                  <c:v>346.0626448740914</c:v>
                </c:pt>
                <c:pt idx="796">
                  <c:v>344.54048851373022</c:v>
                </c:pt>
                <c:pt idx="797">
                  <c:v>341.86415830078778</c:v>
                </c:pt>
                <c:pt idx="798">
                  <c:v>340.34076893782549</c:v>
                </c:pt>
                <c:pt idx="799">
                  <c:v>339.01882903658378</c:v>
                </c:pt>
                <c:pt idx="800">
                  <c:v>338.36597612648944</c:v>
                </c:pt>
                <c:pt idx="801">
                  <c:v>338.30926016914788</c:v>
                </c:pt>
                <c:pt idx="802">
                  <c:v>338.33892630297476</c:v>
                </c:pt>
                <c:pt idx="803">
                  <c:v>336.84962992436465</c:v>
                </c:pt>
                <c:pt idx="804">
                  <c:v>335.34412105202091</c:v>
                </c:pt>
                <c:pt idx="805">
                  <c:v>335.1702829638084</c:v>
                </c:pt>
                <c:pt idx="806">
                  <c:v>335.47708898986519</c:v>
                </c:pt>
                <c:pt idx="807">
                  <c:v>334.54370246329086</c:v>
                </c:pt>
                <c:pt idx="808">
                  <c:v>334.17472222085541</c:v>
                </c:pt>
                <c:pt idx="809">
                  <c:v>333.45627985393924</c:v>
                </c:pt>
                <c:pt idx="810">
                  <c:v>333.3087193849023</c:v>
                </c:pt>
                <c:pt idx="811">
                  <c:v>333.20362779156522</c:v>
                </c:pt>
                <c:pt idx="812">
                  <c:v>333.69845597682001</c:v>
                </c:pt>
                <c:pt idx="813">
                  <c:v>333.33392836730718</c:v>
                </c:pt>
                <c:pt idx="814">
                  <c:v>333.05440789164214</c:v>
                </c:pt>
                <c:pt idx="815">
                  <c:v>333.8042601790055</c:v>
                </c:pt>
                <c:pt idx="816">
                  <c:v>333.6113579873994</c:v>
                </c:pt>
                <c:pt idx="817">
                  <c:v>333.56208105767729</c:v>
                </c:pt>
                <c:pt idx="818">
                  <c:v>333.2521350326478</c:v>
                </c:pt>
                <c:pt idx="819">
                  <c:v>333.57590323595781</c:v>
                </c:pt>
                <c:pt idx="820">
                  <c:v>333.02089902440838</c:v>
                </c:pt>
                <c:pt idx="821">
                  <c:v>330.6804607244635</c:v>
                </c:pt>
                <c:pt idx="822">
                  <c:v>330.50033202035632</c:v>
                </c:pt>
                <c:pt idx="823">
                  <c:v>331.12603648979098</c:v>
                </c:pt>
                <c:pt idx="824">
                  <c:v>330.80209614249429</c:v>
                </c:pt>
                <c:pt idx="825">
                  <c:v>329.99774035884218</c:v>
                </c:pt>
                <c:pt idx="826">
                  <c:v>329.01491953893628</c:v>
                </c:pt>
                <c:pt idx="827">
                  <c:v>328.9856739500932</c:v>
                </c:pt>
                <c:pt idx="828">
                  <c:v>328.20501137437674</c:v>
                </c:pt>
                <c:pt idx="829">
                  <c:v>328.08475077636541</c:v>
                </c:pt>
                <c:pt idx="830">
                  <c:v>325.9893372418515</c:v>
                </c:pt>
                <c:pt idx="831">
                  <c:v>325.94311987147069</c:v>
                </c:pt>
                <c:pt idx="832">
                  <c:v>325.24468666442868</c:v>
                </c:pt>
                <c:pt idx="833">
                  <c:v>323.86867129280267</c:v>
                </c:pt>
                <c:pt idx="834">
                  <c:v>321.4214211854956</c:v>
                </c:pt>
                <c:pt idx="835">
                  <c:v>319.14643689909445</c:v>
                </c:pt>
                <c:pt idx="836">
                  <c:v>318.05656107220523</c:v>
                </c:pt>
                <c:pt idx="837">
                  <c:v>318.12939109358797</c:v>
                </c:pt>
                <c:pt idx="838">
                  <c:v>317.12800307333066</c:v>
                </c:pt>
                <c:pt idx="839">
                  <c:v>315.35554023932417</c:v>
                </c:pt>
                <c:pt idx="840">
                  <c:v>314.81116104528519</c:v>
                </c:pt>
                <c:pt idx="841">
                  <c:v>313.25163790047833</c:v>
                </c:pt>
                <c:pt idx="842">
                  <c:v>312.88040135754255</c:v>
                </c:pt>
                <c:pt idx="843">
                  <c:v>311.02949925094458</c:v>
                </c:pt>
                <c:pt idx="844">
                  <c:v>309.56654715771208</c:v>
                </c:pt>
                <c:pt idx="845">
                  <c:v>308.83799579258931</c:v>
                </c:pt>
                <c:pt idx="846">
                  <c:v>307.80048091745056</c:v>
                </c:pt>
                <c:pt idx="847">
                  <c:v>305.51641485770068</c:v>
                </c:pt>
                <c:pt idx="848">
                  <c:v>303.75048082652251</c:v>
                </c:pt>
                <c:pt idx="849">
                  <c:v>303.00427718690946</c:v>
                </c:pt>
                <c:pt idx="850">
                  <c:v>302.02432311357052</c:v>
                </c:pt>
                <c:pt idx="851">
                  <c:v>300.85098008118621</c:v>
                </c:pt>
                <c:pt idx="852">
                  <c:v>299.57270047360095</c:v>
                </c:pt>
                <c:pt idx="853">
                  <c:v>298.0382303381142</c:v>
                </c:pt>
                <c:pt idx="854">
                  <c:v>296.53227110351889</c:v>
                </c:pt>
                <c:pt idx="855">
                  <c:v>295.59551903663521</c:v>
                </c:pt>
                <c:pt idx="856">
                  <c:v>294.79633996216285</c:v>
                </c:pt>
                <c:pt idx="857">
                  <c:v>292.7460618904588</c:v>
                </c:pt>
                <c:pt idx="858">
                  <c:v>292.93337355083975</c:v>
                </c:pt>
                <c:pt idx="859">
                  <c:v>291.80215002198162</c:v>
                </c:pt>
                <c:pt idx="860">
                  <c:v>289.95966608565385</c:v>
                </c:pt>
                <c:pt idx="861">
                  <c:v>289.26354115808294</c:v>
                </c:pt>
                <c:pt idx="862">
                  <c:v>288.1369081943962</c:v>
                </c:pt>
                <c:pt idx="863">
                  <c:v>287.00379747622969</c:v>
                </c:pt>
                <c:pt idx="864">
                  <c:v>286.42108749641568</c:v>
                </c:pt>
                <c:pt idx="865">
                  <c:v>285.45298803953858</c:v>
                </c:pt>
                <c:pt idx="866">
                  <c:v>284.81163510790884</c:v>
                </c:pt>
                <c:pt idx="867">
                  <c:v>285.41256431359028</c:v>
                </c:pt>
                <c:pt idx="868">
                  <c:v>283.96595737074858</c:v>
                </c:pt>
                <c:pt idx="869">
                  <c:v>282.4172051227672</c:v>
                </c:pt>
                <c:pt idx="870">
                  <c:v>282.01626090981597</c:v>
                </c:pt>
                <c:pt idx="871">
                  <c:v>280.95781569705701</c:v>
                </c:pt>
                <c:pt idx="872">
                  <c:v>280.2338664934652</c:v>
                </c:pt>
                <c:pt idx="873">
                  <c:v>278.87015133175521</c:v>
                </c:pt>
                <c:pt idx="874">
                  <c:v>278.39198638544872</c:v>
                </c:pt>
                <c:pt idx="875">
                  <c:v>278.02507317441706</c:v>
                </c:pt>
                <c:pt idx="876">
                  <c:v>275.93194177608484</c:v>
                </c:pt>
                <c:pt idx="877">
                  <c:v>275.33236740485131</c:v>
                </c:pt>
                <c:pt idx="878">
                  <c:v>273.99724937163177</c:v>
                </c:pt>
                <c:pt idx="879">
                  <c:v>273.30089552568762</c:v>
                </c:pt>
                <c:pt idx="880">
                  <c:v>272.75000970964072</c:v>
                </c:pt>
                <c:pt idx="881">
                  <c:v>270.90022565811802</c:v>
                </c:pt>
                <c:pt idx="882">
                  <c:v>270.65814036916254</c:v>
                </c:pt>
                <c:pt idx="883">
                  <c:v>270.3919771747054</c:v>
                </c:pt>
                <c:pt idx="884">
                  <c:v>269.8397710040698</c:v>
                </c:pt>
                <c:pt idx="885">
                  <c:v>268.42002677301906</c:v>
                </c:pt>
                <c:pt idx="886">
                  <c:v>266.3920923562772</c:v>
                </c:pt>
                <c:pt idx="887">
                  <c:v>265.04487338612614</c:v>
                </c:pt>
                <c:pt idx="888">
                  <c:v>264.07907705886714</c:v>
                </c:pt>
                <c:pt idx="889">
                  <c:v>262.94836762548488</c:v>
                </c:pt>
                <c:pt idx="890">
                  <c:v>260.2529338722378</c:v>
                </c:pt>
                <c:pt idx="891">
                  <c:v>260.45331979260641</c:v>
                </c:pt>
                <c:pt idx="892">
                  <c:v>259.91264531917693</c:v>
                </c:pt>
                <c:pt idx="893">
                  <c:v>258.28237035224657</c:v>
                </c:pt>
                <c:pt idx="894">
                  <c:v>256.46555879566495</c:v>
                </c:pt>
                <c:pt idx="895">
                  <c:v>254.81678920807934</c:v>
                </c:pt>
                <c:pt idx="896">
                  <c:v>253.72000971499722</c:v>
                </c:pt>
                <c:pt idx="897">
                  <c:v>253.4461408236964</c:v>
                </c:pt>
                <c:pt idx="898">
                  <c:v>251.43846661215679</c:v>
                </c:pt>
                <c:pt idx="899">
                  <c:v>249.37173732227166</c:v>
                </c:pt>
                <c:pt idx="900">
                  <c:v>248.44073747844232</c:v>
                </c:pt>
                <c:pt idx="901">
                  <c:v>246.37664650993923</c:v>
                </c:pt>
                <c:pt idx="902">
                  <c:v>245.46102845020215</c:v>
                </c:pt>
                <c:pt idx="903">
                  <c:v>244.24671660176048</c:v>
                </c:pt>
                <c:pt idx="904">
                  <c:v>243.17357175818717</c:v>
                </c:pt>
                <c:pt idx="905">
                  <c:v>241.60552378518261</c:v>
                </c:pt>
                <c:pt idx="906">
                  <c:v>240.25765209318538</c:v>
                </c:pt>
                <c:pt idx="907">
                  <c:v>238.02880800852421</c:v>
                </c:pt>
                <c:pt idx="908">
                  <c:v>236.32912345685273</c:v>
                </c:pt>
                <c:pt idx="909">
                  <c:v>235.79388597071122</c:v>
                </c:pt>
                <c:pt idx="910">
                  <c:v>233.06238619422547</c:v>
                </c:pt>
                <c:pt idx="911">
                  <c:v>232.04864013376263</c:v>
                </c:pt>
                <c:pt idx="912">
                  <c:v>230.22189175745123</c:v>
                </c:pt>
                <c:pt idx="913">
                  <c:v>228.38287270189599</c:v>
                </c:pt>
                <c:pt idx="914">
                  <c:v>227.22066358277345</c:v>
                </c:pt>
                <c:pt idx="915">
                  <c:v>226.41943161962001</c:v>
                </c:pt>
                <c:pt idx="916">
                  <c:v>224.71474589224167</c:v>
                </c:pt>
                <c:pt idx="917">
                  <c:v>222.90954954804661</c:v>
                </c:pt>
                <c:pt idx="918">
                  <c:v>223.30117397412903</c:v>
                </c:pt>
                <c:pt idx="919">
                  <c:v>222.52710072138703</c:v>
                </c:pt>
                <c:pt idx="920">
                  <c:v>221.30088577456456</c:v>
                </c:pt>
                <c:pt idx="921">
                  <c:v>220.96085717958243</c:v>
                </c:pt>
                <c:pt idx="922">
                  <c:v>219.55679487849136</c:v>
                </c:pt>
                <c:pt idx="923">
                  <c:v>219.49007680371832</c:v>
                </c:pt>
                <c:pt idx="924">
                  <c:v>219.22754858849581</c:v>
                </c:pt>
                <c:pt idx="925">
                  <c:v>217.70905344217829</c:v>
                </c:pt>
                <c:pt idx="926">
                  <c:v>217.61422917407</c:v>
                </c:pt>
                <c:pt idx="927">
                  <c:v>218.65534309243733</c:v>
                </c:pt>
                <c:pt idx="928">
                  <c:v>218.2686600405444</c:v>
                </c:pt>
                <c:pt idx="929">
                  <c:v>218.27024031488807</c:v>
                </c:pt>
                <c:pt idx="930">
                  <c:v>218.68344470204508</c:v>
                </c:pt>
                <c:pt idx="931">
                  <c:v>218.56798450111188</c:v>
                </c:pt>
                <c:pt idx="932">
                  <c:v>217.31096390265608</c:v>
                </c:pt>
                <c:pt idx="933">
                  <c:v>215.79614990388203</c:v>
                </c:pt>
                <c:pt idx="934">
                  <c:v>214.56618330677787</c:v>
                </c:pt>
                <c:pt idx="935">
                  <c:v>213.178421202111</c:v>
                </c:pt>
                <c:pt idx="936">
                  <c:v>212.00536954148592</c:v>
                </c:pt>
                <c:pt idx="937">
                  <c:v>211.37193666252585</c:v>
                </c:pt>
                <c:pt idx="938">
                  <c:v>210.35775883350382</c:v>
                </c:pt>
                <c:pt idx="939">
                  <c:v>209.56745009718696</c:v>
                </c:pt>
                <c:pt idx="940">
                  <c:v>208.73048378004233</c:v>
                </c:pt>
                <c:pt idx="941">
                  <c:v>207.77059156378493</c:v>
                </c:pt>
                <c:pt idx="942">
                  <c:v>207.25729174982484</c:v>
                </c:pt>
                <c:pt idx="943">
                  <c:v>206.40137850857417</c:v>
                </c:pt>
                <c:pt idx="944">
                  <c:v>205.40473008641123</c:v>
                </c:pt>
                <c:pt idx="945">
                  <c:v>203.72057255661431</c:v>
                </c:pt>
                <c:pt idx="946">
                  <c:v>201.33764871407979</c:v>
                </c:pt>
                <c:pt idx="947">
                  <c:v>198.80888518856008</c:v>
                </c:pt>
                <c:pt idx="948">
                  <c:v>197.64243990331894</c:v>
                </c:pt>
                <c:pt idx="949">
                  <c:v>194.80787202133172</c:v>
                </c:pt>
                <c:pt idx="950">
                  <c:v>192.46034115864322</c:v>
                </c:pt>
                <c:pt idx="951">
                  <c:v>192.23270930875049</c:v>
                </c:pt>
                <c:pt idx="952">
                  <c:v>190.98477282277042</c:v>
                </c:pt>
                <c:pt idx="953">
                  <c:v>190.01737123459637</c:v>
                </c:pt>
                <c:pt idx="954">
                  <c:v>188.16652762594472</c:v>
                </c:pt>
                <c:pt idx="955">
                  <c:v>187.2038833839315</c:v>
                </c:pt>
                <c:pt idx="956">
                  <c:v>185.46272933315302</c:v>
                </c:pt>
                <c:pt idx="957">
                  <c:v>183.91404157262588</c:v>
                </c:pt>
                <c:pt idx="958">
                  <c:v>182.41112789215873</c:v>
                </c:pt>
                <c:pt idx="959">
                  <c:v>180.1691086196459</c:v>
                </c:pt>
                <c:pt idx="960">
                  <c:v>178.26141436608114</c:v>
                </c:pt>
                <c:pt idx="961">
                  <c:v>176.13582145279452</c:v>
                </c:pt>
                <c:pt idx="962">
                  <c:v>174.55645317952892</c:v>
                </c:pt>
                <c:pt idx="963">
                  <c:v>172.89731249068444</c:v>
                </c:pt>
                <c:pt idx="964">
                  <c:v>171.15384521355546</c:v>
                </c:pt>
                <c:pt idx="965">
                  <c:v>168.87694522330091</c:v>
                </c:pt>
                <c:pt idx="966">
                  <c:v>166.41846465443058</c:v>
                </c:pt>
                <c:pt idx="967">
                  <c:v>164.4484337509526</c:v>
                </c:pt>
                <c:pt idx="968">
                  <c:v>162.05977364912383</c:v>
                </c:pt>
                <c:pt idx="969">
                  <c:v>159.90020775923458</c:v>
                </c:pt>
                <c:pt idx="970">
                  <c:v>155.36730616576688</c:v>
                </c:pt>
                <c:pt idx="971">
                  <c:v>153.01286301319783</c:v>
                </c:pt>
                <c:pt idx="972">
                  <c:v>150.57518302743881</c:v>
                </c:pt>
                <c:pt idx="973">
                  <c:v>149.16777819400031</c:v>
                </c:pt>
                <c:pt idx="974">
                  <c:v>147.36163868323627</c:v>
                </c:pt>
                <c:pt idx="975">
                  <c:v>145.78183403655805</c:v>
                </c:pt>
                <c:pt idx="976">
                  <c:v>143.1379568479434</c:v>
                </c:pt>
                <c:pt idx="977">
                  <c:v>141.20978459190502</c:v>
                </c:pt>
                <c:pt idx="978">
                  <c:v>139.20690926253928</c:v>
                </c:pt>
                <c:pt idx="979">
                  <c:v>137.39019961297484</c:v>
                </c:pt>
                <c:pt idx="980">
                  <c:v>135.88747297308626</c:v>
                </c:pt>
                <c:pt idx="981">
                  <c:v>135.0012096329672</c:v>
                </c:pt>
                <c:pt idx="982">
                  <c:v>134.23311612210023</c:v>
                </c:pt>
                <c:pt idx="983">
                  <c:v>134.3444680952208</c:v>
                </c:pt>
                <c:pt idx="984">
                  <c:v>132.82295565466796</c:v>
                </c:pt>
                <c:pt idx="985">
                  <c:v>130.72821599869454</c:v>
                </c:pt>
                <c:pt idx="986">
                  <c:v>130.1514455042053</c:v>
                </c:pt>
                <c:pt idx="987">
                  <c:v>129.29803263344718</c:v>
                </c:pt>
                <c:pt idx="988">
                  <c:v>128.87735724758062</c:v>
                </c:pt>
                <c:pt idx="989">
                  <c:v>128.45092142575706</c:v>
                </c:pt>
                <c:pt idx="990">
                  <c:v>128.11102458670246</c:v>
                </c:pt>
                <c:pt idx="991">
                  <c:v>126.45578468257168</c:v>
                </c:pt>
                <c:pt idx="992">
                  <c:v>124.72405010145951</c:v>
                </c:pt>
                <c:pt idx="993">
                  <c:v>123.62165528509217</c:v>
                </c:pt>
                <c:pt idx="994">
                  <c:v>122.28074892417351</c:v>
                </c:pt>
                <c:pt idx="995">
                  <c:v>121.45536633933915</c:v>
                </c:pt>
                <c:pt idx="996">
                  <c:v>120.69906137985313</c:v>
                </c:pt>
                <c:pt idx="997">
                  <c:v>119.12298719553579</c:v>
                </c:pt>
                <c:pt idx="998">
                  <c:v>118.43120870690956</c:v>
                </c:pt>
                <c:pt idx="999">
                  <c:v>117.88776203521756</c:v>
                </c:pt>
                <c:pt idx="1000">
                  <c:v>116.60240694368281</c:v>
                </c:pt>
                <c:pt idx="1001">
                  <c:v>114.768186811888</c:v>
                </c:pt>
                <c:pt idx="1002">
                  <c:v>112.66317476029054</c:v>
                </c:pt>
                <c:pt idx="1003">
                  <c:v>112.32274436806443</c:v>
                </c:pt>
                <c:pt idx="1004">
                  <c:v>111.21889335581373</c:v>
                </c:pt>
                <c:pt idx="1005">
                  <c:v>109.662797735395</c:v>
                </c:pt>
                <c:pt idx="1006">
                  <c:v>108.49516778831244</c:v>
                </c:pt>
                <c:pt idx="1007">
                  <c:v>107.35245683880575</c:v>
                </c:pt>
                <c:pt idx="1008">
                  <c:v>106.23303751434314</c:v>
                </c:pt>
                <c:pt idx="1009">
                  <c:v>104.33418518853807</c:v>
                </c:pt>
                <c:pt idx="1010">
                  <c:v>102.56737947997223</c:v>
                </c:pt>
                <c:pt idx="1011">
                  <c:v>101.66810130884956</c:v>
                </c:pt>
                <c:pt idx="1012">
                  <c:v>100.06435584815652</c:v>
                </c:pt>
                <c:pt idx="1013">
                  <c:v>98.813904776023165</c:v>
                </c:pt>
                <c:pt idx="1014">
                  <c:v>96.986224624569076</c:v>
                </c:pt>
                <c:pt idx="1015">
                  <c:v>95.792895068586887</c:v>
                </c:pt>
                <c:pt idx="1016">
                  <c:v>94.466471463677593</c:v>
                </c:pt>
                <c:pt idx="1017">
                  <c:v>93.056599617485375</c:v>
                </c:pt>
                <c:pt idx="1018">
                  <c:v>92.057880083016457</c:v>
                </c:pt>
                <c:pt idx="1019">
                  <c:v>90.851502870106103</c:v>
                </c:pt>
                <c:pt idx="1020">
                  <c:v>89.312518212610868</c:v>
                </c:pt>
                <c:pt idx="1021">
                  <c:v>86.512809177099953</c:v>
                </c:pt>
                <c:pt idx="1022">
                  <c:v>83.878382212879188</c:v>
                </c:pt>
                <c:pt idx="1023">
                  <c:v>81.196684600001745</c:v>
                </c:pt>
                <c:pt idx="1024">
                  <c:v>78.596813625262513</c:v>
                </c:pt>
                <c:pt idx="1025">
                  <c:v>77.135838093239272</c:v>
                </c:pt>
                <c:pt idx="1026">
                  <c:v>75.376446474728894</c:v>
                </c:pt>
                <c:pt idx="1027">
                  <c:v>74.16305104585426</c:v>
                </c:pt>
                <c:pt idx="1028">
                  <c:v>71.349306955143945</c:v>
                </c:pt>
                <c:pt idx="1029">
                  <c:v>68.913495767021644</c:v>
                </c:pt>
                <c:pt idx="1030">
                  <c:v>65.874410569794719</c:v>
                </c:pt>
                <c:pt idx="1031">
                  <c:v>64.168672068375329</c:v>
                </c:pt>
                <c:pt idx="1032">
                  <c:v>61.982277117508318</c:v>
                </c:pt>
                <c:pt idx="1033">
                  <c:v>60.841489318835855</c:v>
                </c:pt>
                <c:pt idx="1034">
                  <c:v>59.978457591078509</c:v>
                </c:pt>
                <c:pt idx="1035">
                  <c:v>58.299707979360193</c:v>
                </c:pt>
                <c:pt idx="1036">
                  <c:v>56.277694506781046</c:v>
                </c:pt>
                <c:pt idx="1037">
                  <c:v>54.885457106909428</c:v>
                </c:pt>
                <c:pt idx="1038">
                  <c:v>52.713021732165252</c:v>
                </c:pt>
                <c:pt idx="1039">
                  <c:v>51.480141027757547</c:v>
                </c:pt>
                <c:pt idx="1040">
                  <c:v>50.093363488647817</c:v>
                </c:pt>
                <c:pt idx="1041">
                  <c:v>48.995828139635876</c:v>
                </c:pt>
                <c:pt idx="1042">
                  <c:v>49.12078925609211</c:v>
                </c:pt>
                <c:pt idx="1043">
                  <c:v>48.995472664259346</c:v>
                </c:pt>
                <c:pt idx="1044">
                  <c:v>47.594848793320203</c:v>
                </c:pt>
                <c:pt idx="1045">
                  <c:v>46.365151849555673</c:v>
                </c:pt>
                <c:pt idx="1046">
                  <c:v>44.42149863514846</c:v>
                </c:pt>
                <c:pt idx="1047">
                  <c:v>42.932362160875066</c:v>
                </c:pt>
                <c:pt idx="1048">
                  <c:v>41.974834770411206</c:v>
                </c:pt>
                <c:pt idx="1049">
                  <c:v>39.978894873459097</c:v>
                </c:pt>
                <c:pt idx="1050">
                  <c:v>39.148981824964004</c:v>
                </c:pt>
                <c:pt idx="1051">
                  <c:v>36.943248826953628</c:v>
                </c:pt>
                <c:pt idx="1052">
                  <c:v>35.931464212782004</c:v>
                </c:pt>
                <c:pt idx="1053">
                  <c:v>35.600123325671532</c:v>
                </c:pt>
                <c:pt idx="1054">
                  <c:v>34.657723719458005</c:v>
                </c:pt>
                <c:pt idx="1055">
                  <c:v>33.941227541909086</c:v>
                </c:pt>
                <c:pt idx="1056">
                  <c:v>32.630459272255202</c:v>
                </c:pt>
                <c:pt idx="1057">
                  <c:v>32.045894699333353</c:v>
                </c:pt>
                <c:pt idx="1058">
                  <c:v>31.831342906136882</c:v>
                </c:pt>
                <c:pt idx="1059">
                  <c:v>32.030702900954019</c:v>
                </c:pt>
                <c:pt idx="1060">
                  <c:v>30.682750278946116</c:v>
                </c:pt>
                <c:pt idx="1061">
                  <c:v>29.360233468301395</c:v>
                </c:pt>
                <c:pt idx="1062">
                  <c:v>27.977336044218674</c:v>
                </c:pt>
                <c:pt idx="1063">
                  <c:v>27.908746385333366</c:v>
                </c:pt>
                <c:pt idx="1064">
                  <c:v>26.927614885779533</c:v>
                </c:pt>
                <c:pt idx="1065">
                  <c:v>26.854540780147438</c:v>
                </c:pt>
                <c:pt idx="1066">
                  <c:v>26.450650544251424</c:v>
                </c:pt>
                <c:pt idx="1067">
                  <c:v>26.392209840189913</c:v>
                </c:pt>
                <c:pt idx="1068">
                  <c:v>25.941417924470166</c:v>
                </c:pt>
                <c:pt idx="1069">
                  <c:v>26.338482355620791</c:v>
                </c:pt>
                <c:pt idx="1070">
                  <c:v>25.089396065907984</c:v>
                </c:pt>
                <c:pt idx="1071">
                  <c:v>24.626569076892125</c:v>
                </c:pt>
                <c:pt idx="1072">
                  <c:v>24.434587841854636</c:v>
                </c:pt>
                <c:pt idx="1073">
                  <c:v>23.92512837288843</c:v>
                </c:pt>
                <c:pt idx="1074">
                  <c:v>23.432566769083657</c:v>
                </c:pt>
                <c:pt idx="1075">
                  <c:v>22.399847635942265</c:v>
                </c:pt>
                <c:pt idx="1076">
                  <c:v>22.571643804654073</c:v>
                </c:pt>
                <c:pt idx="1077">
                  <c:v>21.871261533602155</c:v>
                </c:pt>
                <c:pt idx="1078">
                  <c:v>21.401213329132588</c:v>
                </c:pt>
                <c:pt idx="1079">
                  <c:v>21.167603629357849</c:v>
                </c:pt>
                <c:pt idx="1080">
                  <c:v>21.065030734629715</c:v>
                </c:pt>
                <c:pt idx="1081">
                  <c:v>20.139619647143881</c:v>
                </c:pt>
                <c:pt idx="1082">
                  <c:v>20.026344053851748</c:v>
                </c:pt>
                <c:pt idx="1083">
                  <c:v>18.926061612159469</c:v>
                </c:pt>
                <c:pt idx="1084">
                  <c:v>17.833571575889355</c:v>
                </c:pt>
                <c:pt idx="1085">
                  <c:v>18.092507250447358</c:v>
                </c:pt>
                <c:pt idx="1086">
                  <c:v>17.973761843497854</c:v>
                </c:pt>
                <c:pt idx="1087">
                  <c:v>17.55875358763031</c:v>
                </c:pt>
                <c:pt idx="1088">
                  <c:v>16.517648714846981</c:v>
                </c:pt>
                <c:pt idx="1089">
                  <c:v>16.134820832983454</c:v>
                </c:pt>
                <c:pt idx="1090">
                  <c:v>16.62581065653762</c:v>
                </c:pt>
                <c:pt idx="1091">
                  <c:v>16.541604882342991</c:v>
                </c:pt>
                <c:pt idx="1092">
                  <c:v>15.723296409127393</c:v>
                </c:pt>
                <c:pt idx="1093">
                  <c:v>16.197327789830055</c:v>
                </c:pt>
                <c:pt idx="1094">
                  <c:v>17.273606793135411</c:v>
                </c:pt>
                <c:pt idx="1095">
                  <c:v>16.674033834118173</c:v>
                </c:pt>
                <c:pt idx="1096">
                  <c:v>16.391701090872804</c:v>
                </c:pt>
                <c:pt idx="1097">
                  <c:v>15.776485015098341</c:v>
                </c:pt>
                <c:pt idx="1098">
                  <c:v>15.125113373727913</c:v>
                </c:pt>
                <c:pt idx="1099">
                  <c:v>16.169784623240059</c:v>
                </c:pt>
                <c:pt idx="1100">
                  <c:v>16.423355202886928</c:v>
                </c:pt>
                <c:pt idx="1101">
                  <c:v>16.557900180044403</c:v>
                </c:pt>
                <c:pt idx="1102">
                  <c:v>17.167317237976931</c:v>
                </c:pt>
                <c:pt idx="1103">
                  <c:v>16.527825256528349</c:v>
                </c:pt>
                <c:pt idx="1104">
                  <c:v>16.087303624216549</c:v>
                </c:pt>
                <c:pt idx="1105">
                  <c:v>16.840076114820665</c:v>
                </c:pt>
                <c:pt idx="1106">
                  <c:v>15.287637527994509</c:v>
                </c:pt>
                <c:pt idx="1107">
                  <c:v>13.76777955489051</c:v>
                </c:pt>
                <c:pt idx="1108">
                  <c:v>13.785917321129819</c:v>
                </c:pt>
                <c:pt idx="1109">
                  <c:v>12.749839414362967</c:v>
                </c:pt>
                <c:pt idx="1110">
                  <c:v>13.131204491182974</c:v>
                </c:pt>
                <c:pt idx="1111">
                  <c:v>12.615165037890286</c:v>
                </c:pt>
                <c:pt idx="1112">
                  <c:v>13.340049133407597</c:v>
                </c:pt>
                <c:pt idx="1113">
                  <c:v>13.603376195326071</c:v>
                </c:pt>
                <c:pt idx="1114">
                  <c:v>13.960363232782996</c:v>
                </c:pt>
                <c:pt idx="1115">
                  <c:v>14.325036167942407</c:v>
                </c:pt>
                <c:pt idx="1116">
                  <c:v>13.977956265389281</c:v>
                </c:pt>
                <c:pt idx="1117">
                  <c:v>13.977830640357848</c:v>
                </c:pt>
                <c:pt idx="1118">
                  <c:v>14.079366018198776</c:v>
                </c:pt>
                <c:pt idx="1119">
                  <c:v>13.602744906880382</c:v>
                </c:pt>
                <c:pt idx="1120">
                  <c:v>11.884270443821155</c:v>
                </c:pt>
                <c:pt idx="1121">
                  <c:v>11.087688242625102</c:v>
                </c:pt>
                <c:pt idx="1122">
                  <c:v>10.525037803550383</c:v>
                </c:pt>
                <c:pt idx="1123">
                  <c:v>9.1425284598003991</c:v>
                </c:pt>
                <c:pt idx="1124">
                  <c:v>7.1895347857828327</c:v>
                </c:pt>
                <c:pt idx="1125">
                  <c:v>7.2196623376599867</c:v>
                </c:pt>
                <c:pt idx="1126">
                  <c:v>5.9709534582057096</c:v>
                </c:pt>
                <c:pt idx="1127">
                  <c:v>5.0757567191746418</c:v>
                </c:pt>
                <c:pt idx="1128">
                  <c:v>4.6131951301585374</c:v>
                </c:pt>
                <c:pt idx="1129">
                  <c:v>5.2521000238845463</c:v>
                </c:pt>
                <c:pt idx="1130">
                  <c:v>4.8131787534563699</c:v>
                </c:pt>
                <c:pt idx="1131">
                  <c:v>4.6099881208882696</c:v>
                </c:pt>
                <c:pt idx="1132">
                  <c:v>4.8693605407647773</c:v>
                </c:pt>
                <c:pt idx="1133">
                  <c:v>5.5576103225906497</c:v>
                </c:pt>
                <c:pt idx="1134">
                  <c:v>5.8810549686615143</c:v>
                </c:pt>
                <c:pt idx="1135">
                  <c:v>5.998206336075123</c:v>
                </c:pt>
                <c:pt idx="1136">
                  <c:v>6.0292504188708484</c:v>
                </c:pt>
                <c:pt idx="1137">
                  <c:v>5.643532635581419</c:v>
                </c:pt>
                <c:pt idx="1138">
                  <c:v>5.0561287876285874</c:v>
                </c:pt>
                <c:pt idx="1139">
                  <c:v>4.7730102630287981</c:v>
                </c:pt>
                <c:pt idx="1140">
                  <c:v>4.1332786764304039</c:v>
                </c:pt>
                <c:pt idx="1141">
                  <c:v>3.7842841593216381</c:v>
                </c:pt>
                <c:pt idx="1142">
                  <c:v>4.6582795014128493</c:v>
                </c:pt>
                <c:pt idx="1143">
                  <c:v>5.350025589370377</c:v>
                </c:pt>
                <c:pt idx="1144">
                  <c:v>5.2134173234069312</c:v>
                </c:pt>
                <c:pt idx="1145">
                  <c:v>6.4927994561739233</c:v>
                </c:pt>
                <c:pt idx="1146">
                  <c:v>5.8238194617214223</c:v>
                </c:pt>
                <c:pt idx="1147">
                  <c:v>5.549525318641324</c:v>
                </c:pt>
                <c:pt idx="1148">
                  <c:v>5.2137986068206672</c:v>
                </c:pt>
                <c:pt idx="1149">
                  <c:v>5.7153288629864676</c:v>
                </c:pt>
                <c:pt idx="1150">
                  <c:v>6.2563327790294352</c:v>
                </c:pt>
                <c:pt idx="1151">
                  <c:v>6.0157877141991563</c:v>
                </c:pt>
                <c:pt idx="1152">
                  <c:v>6.0867274541017942</c:v>
                </c:pt>
                <c:pt idx="1153">
                  <c:v>6.548991221012912</c:v>
                </c:pt>
                <c:pt idx="1154">
                  <c:v>7.5632572024057154</c:v>
                </c:pt>
                <c:pt idx="1155">
                  <c:v>8.1383320132777861</c:v>
                </c:pt>
                <c:pt idx="1156">
                  <c:v>9.2584650880557575</c:v>
                </c:pt>
                <c:pt idx="1157">
                  <c:v>9.0284279696383472</c:v>
                </c:pt>
                <c:pt idx="1158">
                  <c:v>8.8325017234690115</c:v>
                </c:pt>
                <c:pt idx="1159">
                  <c:v>9.1425922346056865</c:v>
                </c:pt>
                <c:pt idx="1160">
                  <c:v>9.7243577040197735</c:v>
                </c:pt>
                <c:pt idx="1161">
                  <c:v>10.000096059268031</c:v>
                </c:pt>
                <c:pt idx="1162">
                  <c:v>10.148798040817127</c:v>
                </c:pt>
                <c:pt idx="1163">
                  <c:v>9.6893100595551438</c:v>
                </c:pt>
                <c:pt idx="1164">
                  <c:v>9.0070727229602205</c:v>
                </c:pt>
                <c:pt idx="1165">
                  <c:v>9.1577027038305516</c:v>
                </c:pt>
                <c:pt idx="1166">
                  <c:v>7.9962763551758016</c:v>
                </c:pt>
                <c:pt idx="1167">
                  <c:v>7.1510986157434751</c:v>
                </c:pt>
                <c:pt idx="1168">
                  <c:v>7.2439909771088153</c:v>
                </c:pt>
                <c:pt idx="1169">
                  <c:v>6.9317278733350918</c:v>
                </c:pt>
                <c:pt idx="1170">
                  <c:v>7.9608681064976921</c:v>
                </c:pt>
                <c:pt idx="1171">
                  <c:v>8.6442697447195158</c:v>
                </c:pt>
                <c:pt idx="1172">
                  <c:v>9.627858181467829</c:v>
                </c:pt>
                <c:pt idx="1173">
                  <c:v>10.468184471333792</c:v>
                </c:pt>
                <c:pt idx="1174">
                  <c:v>12.17386601346486</c:v>
                </c:pt>
                <c:pt idx="1175">
                  <c:v>14.384209439995981</c:v>
                </c:pt>
                <c:pt idx="1176">
                  <c:v>14.642561135948959</c:v>
                </c:pt>
                <c:pt idx="1177">
                  <c:v>14.580996654510084</c:v>
                </c:pt>
                <c:pt idx="1178">
                  <c:v>15.111141555387906</c:v>
                </c:pt>
                <c:pt idx="1179">
                  <c:v>14.526265502741683</c:v>
                </c:pt>
                <c:pt idx="1180">
                  <c:v>13.477216598651825</c:v>
                </c:pt>
                <c:pt idx="1181">
                  <c:v>13.030021452847308</c:v>
                </c:pt>
                <c:pt idx="1182">
                  <c:v>12.513358259746148</c:v>
                </c:pt>
                <c:pt idx="1183">
                  <c:v>11.931586588563039</c:v>
                </c:pt>
                <c:pt idx="1184">
                  <c:v>11.035802248363002</c:v>
                </c:pt>
                <c:pt idx="1185">
                  <c:v>10.731840877493934</c:v>
                </c:pt>
                <c:pt idx="1186">
                  <c:v>10.017528476227731</c:v>
                </c:pt>
                <c:pt idx="1187">
                  <c:v>9.1592243844224797</c:v>
                </c:pt>
                <c:pt idx="1188">
                  <c:v>8.5066673757304301</c:v>
                </c:pt>
                <c:pt idx="1189">
                  <c:v>7.8396770666611957</c:v>
                </c:pt>
                <c:pt idx="1190">
                  <c:v>7.8803952833275943</c:v>
                </c:pt>
                <c:pt idx="1191">
                  <c:v>7.8666571022748037</c:v>
                </c:pt>
                <c:pt idx="1192">
                  <c:v>8.9920962977070111</c:v>
                </c:pt>
                <c:pt idx="1193">
                  <c:v>9.0267001767323336</c:v>
                </c:pt>
                <c:pt idx="1194">
                  <c:v>8.8059588466567753</c:v>
                </c:pt>
                <c:pt idx="1195">
                  <c:v>8.6735438933965519</c:v>
                </c:pt>
                <c:pt idx="1196">
                  <c:v>9.1241496446000916</c:v>
                </c:pt>
                <c:pt idx="1197">
                  <c:v>9.1418729946107398</c:v>
                </c:pt>
                <c:pt idx="1198">
                  <c:v>7.2883036688066269</c:v>
                </c:pt>
                <c:pt idx="1199">
                  <c:v>6.9307843327246026</c:v>
                </c:pt>
                <c:pt idx="1200">
                  <c:v>5.7627920503607477</c:v>
                </c:pt>
                <c:pt idx="1201">
                  <c:v>4.9787113254598836</c:v>
                </c:pt>
                <c:pt idx="1202">
                  <c:v>3.7057915150347949</c:v>
                </c:pt>
                <c:pt idx="1203">
                  <c:v>4.4122379538614602</c:v>
                </c:pt>
                <c:pt idx="1204">
                  <c:v>4.7668282815541847</c:v>
                </c:pt>
                <c:pt idx="1205">
                  <c:v>5.7134541566983756</c:v>
                </c:pt>
                <c:pt idx="1206">
                  <c:v>4.9331824475739694</c:v>
                </c:pt>
                <c:pt idx="1207">
                  <c:v>4.9734489663864814</c:v>
                </c:pt>
                <c:pt idx="1208">
                  <c:v>3.9550295805441227</c:v>
                </c:pt>
                <c:pt idx="1209">
                  <c:v>4.334699142430452</c:v>
                </c:pt>
                <c:pt idx="1210">
                  <c:v>4.0013069077636665</c:v>
                </c:pt>
                <c:pt idx="1211">
                  <c:v>3.1945928225001818</c:v>
                </c:pt>
                <c:pt idx="1212">
                  <c:v>3.7603993608875683</c:v>
                </c:pt>
                <c:pt idx="1213">
                  <c:v>3.3900855870652062</c:v>
                </c:pt>
                <c:pt idx="1214">
                  <c:v>3.2515013441644456</c:v>
                </c:pt>
                <c:pt idx="1215">
                  <c:v>3.859626516587868</c:v>
                </c:pt>
                <c:pt idx="1216">
                  <c:v>4.1094064425643726</c:v>
                </c:pt>
                <c:pt idx="1217">
                  <c:v>3.9848236157655048</c:v>
                </c:pt>
                <c:pt idx="1218">
                  <c:v>3.8121098955415924</c:v>
                </c:pt>
                <c:pt idx="1219">
                  <c:v>3.3172163926208444</c:v>
                </c:pt>
                <c:pt idx="1220">
                  <c:v>2.958395561296582</c:v>
                </c:pt>
                <c:pt idx="1221">
                  <c:v>2.0453565737007544</c:v>
                </c:pt>
                <c:pt idx="1222">
                  <c:v>1.6021214410969229</c:v>
                </c:pt>
                <c:pt idx="1223">
                  <c:v>0.9473106498338062</c:v>
                </c:pt>
                <c:pt idx="1224">
                  <c:v>0.4485150107511231</c:v>
                </c:pt>
                <c:pt idx="1225">
                  <c:v>0.41474543621410653</c:v>
                </c:pt>
                <c:pt idx="1226">
                  <c:v>-0.25164822178854429</c:v>
                </c:pt>
                <c:pt idx="1227">
                  <c:v>0.74879293809478575</c:v>
                </c:pt>
                <c:pt idx="1228">
                  <c:v>1.4859116959266121</c:v>
                </c:pt>
                <c:pt idx="1229">
                  <c:v>2.2755042730714266</c:v>
                </c:pt>
                <c:pt idx="1230">
                  <c:v>3.0489712904735118</c:v>
                </c:pt>
                <c:pt idx="1231">
                  <c:v>4.7967275731837233</c:v>
                </c:pt>
                <c:pt idx="1232">
                  <c:v>4.5520256754380295</c:v>
                </c:pt>
                <c:pt idx="1233">
                  <c:v>4.9280809853567025</c:v>
                </c:pt>
                <c:pt idx="1234">
                  <c:v>5.0714732501453934</c:v>
                </c:pt>
                <c:pt idx="1235">
                  <c:v>6.6890458046643815</c:v>
                </c:pt>
                <c:pt idx="1236">
                  <c:v>6.5511329361159625</c:v>
                </c:pt>
                <c:pt idx="1237">
                  <c:v>7.0727484847800497</c:v>
                </c:pt>
                <c:pt idx="1238">
                  <c:v>7.136114304181195</c:v>
                </c:pt>
                <c:pt idx="1239">
                  <c:v>6.0376043496193574</c:v>
                </c:pt>
                <c:pt idx="1240">
                  <c:v>4.9614536772722442</c:v>
                </c:pt>
                <c:pt idx="1241">
                  <c:v>3.1369762465022255</c:v>
                </c:pt>
                <c:pt idx="1242">
                  <c:v>1.5837856371472654</c:v>
                </c:pt>
                <c:pt idx="1243">
                  <c:v>1.5085217502445758</c:v>
                </c:pt>
                <c:pt idx="1244">
                  <c:v>1.7370092514510365</c:v>
                </c:pt>
                <c:pt idx="1245">
                  <c:v>1.4041681728575188</c:v>
                </c:pt>
                <c:pt idx="1246">
                  <c:v>1.2639703874758901</c:v>
                </c:pt>
                <c:pt idx="1247">
                  <c:v>1.1683198053876005</c:v>
                </c:pt>
                <c:pt idx="1248">
                  <c:v>-0.40769872865163137</c:v>
                </c:pt>
                <c:pt idx="1249">
                  <c:v>-1.3135272269454905</c:v>
                </c:pt>
                <c:pt idx="1250">
                  <c:v>-1.0249017694502065</c:v>
                </c:pt>
                <c:pt idx="1251">
                  <c:v>-0.35716350818922749</c:v>
                </c:pt>
                <c:pt idx="1252">
                  <c:v>1.1427149078437733</c:v>
                </c:pt>
                <c:pt idx="1253">
                  <c:v>0.64143242068464446</c:v>
                </c:pt>
                <c:pt idx="1254">
                  <c:v>0.48625162377629216</c:v>
                </c:pt>
                <c:pt idx="1255">
                  <c:v>0.37967120797511456</c:v>
                </c:pt>
                <c:pt idx="1256">
                  <c:v>1.5211447343183711</c:v>
                </c:pt>
                <c:pt idx="1257">
                  <c:v>1.1060983231828274</c:v>
                </c:pt>
                <c:pt idx="1258">
                  <c:v>-1.5920061413389757</c:v>
                </c:pt>
                <c:pt idx="1259">
                  <c:v>-2.8897298915280363</c:v>
                </c:pt>
                <c:pt idx="1260">
                  <c:v>-4.1435164786088619</c:v>
                </c:pt>
                <c:pt idx="1261">
                  <c:v>-4.8568802139862974</c:v>
                </c:pt>
                <c:pt idx="1262">
                  <c:v>-7.3122204716533137</c:v>
                </c:pt>
                <c:pt idx="1263">
                  <c:v>-7.4726077051886941</c:v>
                </c:pt>
                <c:pt idx="1264">
                  <c:v>-6.3694238111419583</c:v>
                </c:pt>
                <c:pt idx="1265">
                  <c:v>-5.9136743375813445</c:v>
                </c:pt>
                <c:pt idx="1266">
                  <c:v>-6.2386122605984777</c:v>
                </c:pt>
                <c:pt idx="1267">
                  <c:v>-7.4878857549400397</c:v>
                </c:pt>
                <c:pt idx="1268">
                  <c:v>-8.4487294812637757</c:v>
                </c:pt>
                <c:pt idx="1269">
                  <c:v>-8.3366706818277354</c:v>
                </c:pt>
                <c:pt idx="1270">
                  <c:v>-8.6901433059234741</c:v>
                </c:pt>
                <c:pt idx="1271">
                  <c:v>-8.9575549707747832</c:v>
                </c:pt>
                <c:pt idx="1272">
                  <c:v>-8.7937679142032597</c:v>
                </c:pt>
                <c:pt idx="1273">
                  <c:v>-8.4179874443890199</c:v>
                </c:pt>
                <c:pt idx="1274">
                  <c:v>-10.004084883233084</c:v>
                </c:pt>
                <c:pt idx="1275">
                  <c:v>-10.217032931233753</c:v>
                </c:pt>
                <c:pt idx="1276">
                  <c:v>-10.211037133859525</c:v>
                </c:pt>
                <c:pt idx="1277">
                  <c:v>-9.6873652339250587</c:v>
                </c:pt>
                <c:pt idx="1278">
                  <c:v>-10.223499182126126</c:v>
                </c:pt>
                <c:pt idx="1279">
                  <c:v>-10.198752154900639</c:v>
                </c:pt>
                <c:pt idx="1280">
                  <c:v>-10.302797948541777</c:v>
                </c:pt>
                <c:pt idx="1281">
                  <c:v>-10.323642495837555</c:v>
                </c:pt>
                <c:pt idx="1282">
                  <c:v>-10.619087648655173</c:v>
                </c:pt>
                <c:pt idx="1283">
                  <c:v>-11.231137521727836</c:v>
                </c:pt>
                <c:pt idx="1284">
                  <c:v>-10.471786484608986</c:v>
                </c:pt>
                <c:pt idx="1285">
                  <c:v>-10.023894241587358</c:v>
                </c:pt>
                <c:pt idx="1286">
                  <c:v>-9.8537313749781035</c:v>
                </c:pt>
                <c:pt idx="1287">
                  <c:v>-8.984243670892063</c:v>
                </c:pt>
                <c:pt idx="1288">
                  <c:v>-8.3714609948491088</c:v>
                </c:pt>
                <c:pt idx="1289">
                  <c:v>-7.477410803969188</c:v>
                </c:pt>
                <c:pt idx="1290">
                  <c:v>-6.7788067781514183</c:v>
                </c:pt>
                <c:pt idx="1291">
                  <c:v>-4.9051918329799316</c:v>
                </c:pt>
                <c:pt idx="1292">
                  <c:v>-4.9072155849425148</c:v>
                </c:pt>
                <c:pt idx="1293">
                  <c:v>-4.2238622402302353</c:v>
                </c:pt>
                <c:pt idx="1294">
                  <c:v>-4.8192171522718201</c:v>
                </c:pt>
                <c:pt idx="1295">
                  <c:v>-4.924809846829346</c:v>
                </c:pt>
                <c:pt idx="1296">
                  <c:v>-4.4109832989107387</c:v>
                </c:pt>
                <c:pt idx="1297">
                  <c:v>-3.2823265110658317</c:v>
                </c:pt>
                <c:pt idx="1298">
                  <c:v>-3.0045066741773923</c:v>
                </c:pt>
                <c:pt idx="1299">
                  <c:v>-3.2479623604323864</c:v>
                </c:pt>
                <c:pt idx="1300">
                  <c:v>-3.5702895108237769</c:v>
                </c:pt>
                <c:pt idx="1301">
                  <c:v>-5.4738617121679933</c:v>
                </c:pt>
                <c:pt idx="1302">
                  <c:v>-7.1169371136658341</c:v>
                </c:pt>
                <c:pt idx="1303">
                  <c:v>-7.9321815191330263</c:v>
                </c:pt>
                <c:pt idx="1304">
                  <c:v>-8.5424326706461837</c:v>
                </c:pt>
                <c:pt idx="1305">
                  <c:v>-8.7013148494454118</c:v>
                </c:pt>
                <c:pt idx="1306">
                  <c:v>-9.0412651882180004</c:v>
                </c:pt>
                <c:pt idx="1307">
                  <c:v>-8.818113229450006</c:v>
                </c:pt>
                <c:pt idx="1308">
                  <c:v>-9.3827211231015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B7-46A9-B100-E8626EEB81C1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Nitrite_2!$O$31:$O$1339</c:f>
              <c:numCache>
                <c:formatCode>General</c:formatCode>
                <c:ptCount val="1309"/>
                <c:pt idx="0">
                  <c:v>4.2900654121440631</c:v>
                </c:pt>
                <c:pt idx="1">
                  <c:v>4.2920401138871789</c:v>
                </c:pt>
                <c:pt idx="2">
                  <c:v>4.2971397854032425</c:v>
                </c:pt>
                <c:pt idx="3">
                  <c:v>4.3018752662957214</c:v>
                </c:pt>
                <c:pt idx="4">
                  <c:v>4.3080831548548923</c:v>
                </c:pt>
                <c:pt idx="5">
                  <c:v>4.3146214108053957</c:v>
                </c:pt>
                <c:pt idx="6">
                  <c:v>4.3207999007408908</c:v>
                </c:pt>
                <c:pt idx="7">
                  <c:v>4.317310510467224</c:v>
                </c:pt>
                <c:pt idx="8">
                  <c:v>4.3229072355322771</c:v>
                </c:pt>
                <c:pt idx="9">
                  <c:v>4.3372689139392397</c:v>
                </c:pt>
                <c:pt idx="10">
                  <c:v>4.3354820693475267</c:v>
                </c:pt>
                <c:pt idx="11">
                  <c:v>4.3394601410290328</c:v>
                </c:pt>
                <c:pt idx="12">
                  <c:v>4.3490239369049988</c:v>
                </c:pt>
                <c:pt idx="13">
                  <c:v>4.351399873707237</c:v>
                </c:pt>
                <c:pt idx="14">
                  <c:v>4.3584941597957094</c:v>
                </c:pt>
                <c:pt idx="15">
                  <c:v>4.361896101716435</c:v>
                </c:pt>
                <c:pt idx="16">
                  <c:v>4.3684914318654293</c:v>
                </c:pt>
                <c:pt idx="17">
                  <c:v>4.3724818662385232</c:v>
                </c:pt>
                <c:pt idx="18">
                  <c:v>4.3748543952106678</c:v>
                </c:pt>
                <c:pt idx="19">
                  <c:v>4.3826116580969181</c:v>
                </c:pt>
                <c:pt idx="20">
                  <c:v>4.3880949395678348</c:v>
                </c:pt>
                <c:pt idx="21">
                  <c:v>4.3893880375308427</c:v>
                </c:pt>
                <c:pt idx="22">
                  <c:v>4.3953594400687379</c:v>
                </c:pt>
                <c:pt idx="23">
                  <c:v>4.4058328340826129</c:v>
                </c:pt>
                <c:pt idx="24">
                  <c:v>4.4095062813980181</c:v>
                </c:pt>
                <c:pt idx="25">
                  <c:v>4.4122251630089417</c:v>
                </c:pt>
                <c:pt idx="26">
                  <c:v>4.4176947682019181</c:v>
                </c:pt>
                <c:pt idx="27">
                  <c:v>4.4283744390590547</c:v>
                </c:pt>
                <c:pt idx="28">
                  <c:v>4.4385044310254935</c:v>
                </c:pt>
                <c:pt idx="29">
                  <c:v>4.4425237819328247</c:v>
                </c:pt>
                <c:pt idx="30">
                  <c:v>4.4444500481586928</c:v>
                </c:pt>
                <c:pt idx="31">
                  <c:v>4.446941451352088</c:v>
                </c:pt>
                <c:pt idx="32">
                  <c:v>4.4560770493700437</c:v>
                </c:pt>
                <c:pt idx="33">
                  <c:v>4.4581269508453483</c:v>
                </c:pt>
                <c:pt idx="34">
                  <c:v>4.4636797046651377</c:v>
                </c:pt>
                <c:pt idx="35">
                  <c:v>4.4697851929499501</c:v>
                </c:pt>
                <c:pt idx="36">
                  <c:v>4.473626990534699</c:v>
                </c:pt>
                <c:pt idx="37">
                  <c:v>4.4801464575680852</c:v>
                </c:pt>
                <c:pt idx="38">
                  <c:v>4.4853757284493456</c:v>
                </c:pt>
                <c:pt idx="39">
                  <c:v>4.4906898216230022</c:v>
                </c:pt>
                <c:pt idx="40">
                  <c:v>4.4904842961059295</c:v>
                </c:pt>
                <c:pt idx="41">
                  <c:v>4.49799972491705</c:v>
                </c:pt>
                <c:pt idx="42">
                  <c:v>4.4990586963203372</c:v>
                </c:pt>
                <c:pt idx="43">
                  <c:v>4.509939909230388</c:v>
                </c:pt>
                <c:pt idx="44">
                  <c:v>4.5156122256089244</c:v>
                </c:pt>
                <c:pt idx="45">
                  <c:v>4.5220577098047618</c:v>
                </c:pt>
                <c:pt idx="46">
                  <c:v>4.5261665152825463</c:v>
                </c:pt>
                <c:pt idx="47">
                  <c:v>4.5308260903788025</c:v>
                </c:pt>
                <c:pt idx="48">
                  <c:v>4.5370959011691605</c:v>
                </c:pt>
                <c:pt idx="49">
                  <c:v>4.5408755336373225</c:v>
                </c:pt>
                <c:pt idx="50">
                  <c:v>4.5435285844217361</c:v>
                </c:pt>
                <c:pt idx="51">
                  <c:v>4.5504330675576581</c:v>
                </c:pt>
                <c:pt idx="52">
                  <c:v>4.5551427662018815</c:v>
                </c:pt>
                <c:pt idx="53">
                  <c:v>4.5667942686504208</c:v>
                </c:pt>
                <c:pt idx="54">
                  <c:v>4.5698599448639721</c:v>
                </c:pt>
                <c:pt idx="55">
                  <c:v>4.5766004622050511</c:v>
                </c:pt>
                <c:pt idx="56">
                  <c:v>4.5864477930658678</c:v>
                </c:pt>
                <c:pt idx="57">
                  <c:v>4.5823353343424023</c:v>
                </c:pt>
                <c:pt idx="58">
                  <c:v>4.5928394396585306</c:v>
                </c:pt>
                <c:pt idx="59">
                  <c:v>4.5929143136693398</c:v>
                </c:pt>
                <c:pt idx="60">
                  <c:v>4.6058710179840663</c:v>
                </c:pt>
                <c:pt idx="61">
                  <c:v>4.610102362063845</c:v>
                </c:pt>
                <c:pt idx="62">
                  <c:v>4.6115501233727842</c:v>
                </c:pt>
                <c:pt idx="63">
                  <c:v>4.6195848203905303</c:v>
                </c:pt>
                <c:pt idx="64">
                  <c:v>4.6270265208493191</c:v>
                </c:pt>
                <c:pt idx="65">
                  <c:v>4.6317765234112009</c:v>
                </c:pt>
                <c:pt idx="66">
                  <c:v>4.6363171965935663</c:v>
                </c:pt>
                <c:pt idx="67">
                  <c:v>4.6443619413067596</c:v>
                </c:pt>
                <c:pt idx="68">
                  <c:v>4.6485646229579185</c:v>
                </c:pt>
                <c:pt idx="69">
                  <c:v>4.6502120798701005</c:v>
                </c:pt>
                <c:pt idx="70">
                  <c:v>4.6528737134877467</c:v>
                </c:pt>
                <c:pt idx="71">
                  <c:v>4.6606445144786379</c:v>
                </c:pt>
                <c:pt idx="72">
                  <c:v>4.6680866002574728</c:v>
                </c:pt>
                <c:pt idx="73">
                  <c:v>4.670115058186993</c:v>
                </c:pt>
                <c:pt idx="74">
                  <c:v>4.6742426302779778</c:v>
                </c:pt>
                <c:pt idx="75">
                  <c:v>4.6794009862050805</c:v>
                </c:pt>
                <c:pt idx="76">
                  <c:v>4.6890594756887074</c:v>
                </c:pt>
                <c:pt idx="77">
                  <c:v>4.6958747009964714</c:v>
                </c:pt>
                <c:pt idx="78">
                  <c:v>4.7016771852142636</c:v>
                </c:pt>
                <c:pt idx="79">
                  <c:v>4.7065581867915753</c:v>
                </c:pt>
                <c:pt idx="80">
                  <c:v>4.7135269255905365</c:v>
                </c:pt>
                <c:pt idx="81">
                  <c:v>4.7252101054568776</c:v>
                </c:pt>
                <c:pt idx="82">
                  <c:v>4.7230204016849218</c:v>
                </c:pt>
                <c:pt idx="83">
                  <c:v>4.7322455838890223</c:v>
                </c:pt>
                <c:pt idx="84">
                  <c:v>4.7399866323762323</c:v>
                </c:pt>
                <c:pt idx="85">
                  <c:v>4.747215335608411</c:v>
                </c:pt>
                <c:pt idx="86">
                  <c:v>4.7550633749831483</c:v>
                </c:pt>
                <c:pt idx="87">
                  <c:v>4.7605166685990961</c:v>
                </c:pt>
                <c:pt idx="88">
                  <c:v>4.7588584678058412</c:v>
                </c:pt>
                <c:pt idx="89">
                  <c:v>4.7630409356417269</c:v>
                </c:pt>
                <c:pt idx="90">
                  <c:v>4.7692067601514161</c:v>
                </c:pt>
                <c:pt idx="91">
                  <c:v>4.7748896656277093</c:v>
                </c:pt>
                <c:pt idx="92">
                  <c:v>4.7846675914324113</c:v>
                </c:pt>
                <c:pt idx="93">
                  <c:v>4.7948359322453786</c:v>
                </c:pt>
                <c:pt idx="94">
                  <c:v>4.7969632307081715</c:v>
                </c:pt>
                <c:pt idx="95">
                  <c:v>4.8031470618066123</c:v>
                </c:pt>
                <c:pt idx="96">
                  <c:v>4.8120634955889496</c:v>
                </c:pt>
                <c:pt idx="97">
                  <c:v>4.8151729098496769</c:v>
                </c:pt>
                <c:pt idx="98">
                  <c:v>4.8150906140171301</c:v>
                </c:pt>
                <c:pt idx="99">
                  <c:v>4.8240868883707186</c:v>
                </c:pt>
                <c:pt idx="100">
                  <c:v>4.8339484715041081</c:v>
                </c:pt>
                <c:pt idx="101">
                  <c:v>4.8406807370776628</c:v>
                </c:pt>
                <c:pt idx="102">
                  <c:v>4.8427299987106851</c:v>
                </c:pt>
                <c:pt idx="103">
                  <c:v>4.8510046831663161</c:v>
                </c:pt>
                <c:pt idx="104">
                  <c:v>4.8627068823600803</c:v>
                </c:pt>
                <c:pt idx="105">
                  <c:v>4.8615297481579107</c:v>
                </c:pt>
                <c:pt idx="106">
                  <c:v>4.8792528553506109</c:v>
                </c:pt>
                <c:pt idx="107">
                  <c:v>4.8775471105270061</c:v>
                </c:pt>
                <c:pt idx="108">
                  <c:v>4.8884792005324611</c:v>
                </c:pt>
                <c:pt idx="109">
                  <c:v>4.8886367323711646</c:v>
                </c:pt>
                <c:pt idx="110">
                  <c:v>4.8921499048302177</c:v>
                </c:pt>
                <c:pt idx="111">
                  <c:v>4.909068877881527</c:v>
                </c:pt>
                <c:pt idx="112">
                  <c:v>4.9054947662224135</c:v>
                </c:pt>
                <c:pt idx="113">
                  <c:v>4.9138753231728671</c:v>
                </c:pt>
                <c:pt idx="114">
                  <c:v>4.920277912805969</c:v>
                </c:pt>
                <c:pt idx="115">
                  <c:v>4.9252662447221898</c:v>
                </c:pt>
                <c:pt idx="116">
                  <c:v>4.9316245772441398</c:v>
                </c:pt>
                <c:pt idx="117">
                  <c:v>4.9438440074602807</c:v>
                </c:pt>
                <c:pt idx="118">
                  <c:v>4.9492665151434991</c:v>
                </c:pt>
                <c:pt idx="119">
                  <c:v>4.951209249671944</c:v>
                </c:pt>
                <c:pt idx="120">
                  <c:v>4.9591095624256827</c:v>
                </c:pt>
                <c:pt idx="121">
                  <c:v>4.9687408283893362</c:v>
                </c:pt>
                <c:pt idx="122">
                  <c:v>4.9769484204536063</c:v>
                </c:pt>
                <c:pt idx="123">
                  <c:v>4.97999734375201</c:v>
                </c:pt>
                <c:pt idx="124">
                  <c:v>4.9841733590772623</c:v>
                </c:pt>
                <c:pt idx="125">
                  <c:v>4.9953854721135205</c:v>
                </c:pt>
                <c:pt idx="126">
                  <c:v>4.995626527811166</c:v>
                </c:pt>
                <c:pt idx="127">
                  <c:v>5.000782205560431</c:v>
                </c:pt>
                <c:pt idx="128">
                  <c:v>5.0134485086496952</c:v>
                </c:pt>
                <c:pt idx="129">
                  <c:v>5.0173993536782637</c:v>
                </c:pt>
                <c:pt idx="130">
                  <c:v>5.0239467573298118</c:v>
                </c:pt>
                <c:pt idx="131">
                  <c:v>5.0311028869588661</c:v>
                </c:pt>
                <c:pt idx="132">
                  <c:v>5.0411707340874372</c:v>
                </c:pt>
                <c:pt idx="133">
                  <c:v>5.0458644034046802</c:v>
                </c:pt>
                <c:pt idx="134">
                  <c:v>5.0454242023363776</c:v>
                </c:pt>
                <c:pt idx="135">
                  <c:v>5.0559007426054263</c:v>
                </c:pt>
                <c:pt idx="136">
                  <c:v>5.0660421540936023</c:v>
                </c:pt>
                <c:pt idx="137">
                  <c:v>5.0752034235800032</c:v>
                </c:pt>
                <c:pt idx="138">
                  <c:v>5.084804928669822</c:v>
                </c:pt>
                <c:pt idx="139">
                  <c:v>5.0883957469407726</c:v>
                </c:pt>
                <c:pt idx="140">
                  <c:v>5.1006639269769822</c:v>
                </c:pt>
                <c:pt idx="141">
                  <c:v>5.1008228978110948</c:v>
                </c:pt>
                <c:pt idx="142">
                  <c:v>5.1027544261806597</c:v>
                </c:pt>
                <c:pt idx="143">
                  <c:v>5.1176737455176191</c:v>
                </c:pt>
                <c:pt idx="144">
                  <c:v>5.1241248159433281</c:v>
                </c:pt>
                <c:pt idx="145">
                  <c:v>5.1326939205795412</c:v>
                </c:pt>
                <c:pt idx="146">
                  <c:v>5.1321182384585402</c:v>
                </c:pt>
                <c:pt idx="147">
                  <c:v>5.1467653833540137</c:v>
                </c:pt>
                <c:pt idx="148">
                  <c:v>5.1498780550974699</c:v>
                </c:pt>
                <c:pt idx="149">
                  <c:v>5.1592096830312677</c:v>
                </c:pt>
                <c:pt idx="150">
                  <c:v>5.1645727947023365</c:v>
                </c:pt>
                <c:pt idx="151">
                  <c:v>5.1773345105316162</c:v>
                </c:pt>
                <c:pt idx="152">
                  <c:v>5.1812069807504209</c:v>
                </c:pt>
                <c:pt idx="153">
                  <c:v>5.1876828570621081</c:v>
                </c:pt>
                <c:pt idx="154">
                  <c:v>5.1883256705866767</c:v>
                </c:pt>
                <c:pt idx="155">
                  <c:v>5.1965208094258895</c:v>
                </c:pt>
                <c:pt idx="156">
                  <c:v>5.2066285214441548</c:v>
                </c:pt>
                <c:pt idx="157">
                  <c:v>5.2089856540936781</c:v>
                </c:pt>
                <c:pt idx="158">
                  <c:v>5.2137621512848771</c:v>
                </c:pt>
                <c:pt idx="159">
                  <c:v>5.2253800757159112</c:v>
                </c:pt>
                <c:pt idx="160">
                  <c:v>5.2284492813751458</c:v>
                </c:pt>
                <c:pt idx="161">
                  <c:v>5.233469870212474</c:v>
                </c:pt>
                <c:pt idx="162">
                  <c:v>5.2443376103337291</c:v>
                </c:pt>
                <c:pt idx="163">
                  <c:v>5.2569911460395966</c:v>
                </c:pt>
                <c:pt idx="164">
                  <c:v>5.2567662434795306</c:v>
                </c:pt>
                <c:pt idx="165">
                  <c:v>5.2644040678411166</c:v>
                </c:pt>
                <c:pt idx="166">
                  <c:v>5.2725588543276904</c:v>
                </c:pt>
                <c:pt idx="167">
                  <c:v>5.2805402831354433</c:v>
                </c:pt>
                <c:pt idx="168">
                  <c:v>5.2889302714642703</c:v>
                </c:pt>
                <c:pt idx="169">
                  <c:v>5.2928998078722778</c:v>
                </c:pt>
                <c:pt idx="170">
                  <c:v>5.3051603374070968</c:v>
                </c:pt>
                <c:pt idx="171">
                  <c:v>5.3056891380553015</c:v>
                </c:pt>
                <c:pt idx="172">
                  <c:v>5.3169738826833601</c:v>
                </c:pt>
                <c:pt idx="173">
                  <c:v>5.3217918800339969</c:v>
                </c:pt>
                <c:pt idx="174">
                  <c:v>5.3319023998013177</c:v>
                </c:pt>
                <c:pt idx="175">
                  <c:v>5.337051516545352</c:v>
                </c:pt>
                <c:pt idx="176">
                  <c:v>5.347292649279459</c:v>
                </c:pt>
                <c:pt idx="177">
                  <c:v>5.361807520812925</c:v>
                </c:pt>
                <c:pt idx="178">
                  <c:v>5.3637959130471291</c:v>
                </c:pt>
                <c:pt idx="179">
                  <c:v>5.3655799392710266</c:v>
                </c:pt>
                <c:pt idx="180">
                  <c:v>5.3754320165299214</c:v>
                </c:pt>
                <c:pt idx="181">
                  <c:v>5.3911339015373567</c:v>
                </c:pt>
                <c:pt idx="182">
                  <c:v>5.393099125822725</c:v>
                </c:pt>
                <c:pt idx="183">
                  <c:v>5.3966794246105527</c:v>
                </c:pt>
                <c:pt idx="184">
                  <c:v>5.393276847995935</c:v>
                </c:pt>
                <c:pt idx="185">
                  <c:v>5.4056206288914712</c:v>
                </c:pt>
                <c:pt idx="186">
                  <c:v>5.4187676214026501</c:v>
                </c:pt>
                <c:pt idx="187">
                  <c:v>5.4261200770992684</c:v>
                </c:pt>
                <c:pt idx="188">
                  <c:v>5.4363008366989503</c:v>
                </c:pt>
                <c:pt idx="189">
                  <c:v>5.4359854108242169</c:v>
                </c:pt>
                <c:pt idx="190">
                  <c:v>5.4454791733718624</c:v>
                </c:pt>
                <c:pt idx="191">
                  <c:v>5.454870359416951</c:v>
                </c:pt>
                <c:pt idx="192">
                  <c:v>5.470036643223918</c:v>
                </c:pt>
                <c:pt idx="193">
                  <c:v>5.4746034431918682</c:v>
                </c:pt>
                <c:pt idx="194">
                  <c:v>5.4821852645750253</c:v>
                </c:pt>
                <c:pt idx="195">
                  <c:v>5.4918718157629174</c:v>
                </c:pt>
                <c:pt idx="196">
                  <c:v>5.4952162251974421</c:v>
                </c:pt>
                <c:pt idx="197">
                  <c:v>5.5091725205848006</c:v>
                </c:pt>
                <c:pt idx="198">
                  <c:v>5.5124448198407849</c:v>
                </c:pt>
                <c:pt idx="199">
                  <c:v>5.5241467140059148</c:v>
                </c:pt>
                <c:pt idx="200">
                  <c:v>5.5362713711338714</c:v>
                </c:pt>
                <c:pt idx="201">
                  <c:v>5.5394047937536683</c:v>
                </c:pt>
                <c:pt idx="202">
                  <c:v>5.5411051675066609</c:v>
                </c:pt>
                <c:pt idx="203">
                  <c:v>5.5505473837520691</c:v>
                </c:pt>
                <c:pt idx="204">
                  <c:v>5.559220941062569</c:v>
                </c:pt>
                <c:pt idx="205">
                  <c:v>5.5651963667770223</c:v>
                </c:pt>
                <c:pt idx="206">
                  <c:v>5.5758904484867058</c:v>
                </c:pt>
                <c:pt idx="207">
                  <c:v>5.5925484146781512</c:v>
                </c:pt>
                <c:pt idx="208">
                  <c:v>5.5933755974871104</c:v>
                </c:pt>
                <c:pt idx="209">
                  <c:v>5.5990105924674864</c:v>
                </c:pt>
                <c:pt idx="210">
                  <c:v>5.606222316818811</c:v>
                </c:pt>
                <c:pt idx="211">
                  <c:v>5.6176676176270144</c:v>
                </c:pt>
                <c:pt idx="212">
                  <c:v>5.6231753159410527</c:v>
                </c:pt>
                <c:pt idx="213">
                  <c:v>5.6358518074602806</c:v>
                </c:pt>
                <c:pt idx="214">
                  <c:v>5.6357551742549425</c:v>
                </c:pt>
                <c:pt idx="215">
                  <c:v>5.6507446419230947</c:v>
                </c:pt>
                <c:pt idx="216">
                  <c:v>5.653033362866771</c:v>
                </c:pt>
                <c:pt idx="217">
                  <c:v>5.6672492838267416</c:v>
                </c:pt>
                <c:pt idx="218">
                  <c:v>5.6626823679061866</c:v>
                </c:pt>
                <c:pt idx="219">
                  <c:v>5.6798809269039099</c:v>
                </c:pt>
                <c:pt idx="220">
                  <c:v>5.6824069752093758</c:v>
                </c:pt>
                <c:pt idx="221">
                  <c:v>5.6927160713985856</c:v>
                </c:pt>
                <c:pt idx="222">
                  <c:v>5.7018235185612633</c:v>
                </c:pt>
                <c:pt idx="223">
                  <c:v>5.7086730441003963</c:v>
                </c:pt>
                <c:pt idx="224">
                  <c:v>5.7265183288416104</c:v>
                </c:pt>
                <c:pt idx="225">
                  <c:v>5.7371059086440557</c:v>
                </c:pt>
                <c:pt idx="226">
                  <c:v>5.750958367824774</c:v>
                </c:pt>
                <c:pt idx="227">
                  <c:v>5.7509239886724695</c:v>
                </c:pt>
                <c:pt idx="228">
                  <c:v>5.7514959099750511</c:v>
                </c:pt>
                <c:pt idx="229">
                  <c:v>5.7554664332349876</c:v>
                </c:pt>
                <c:pt idx="230">
                  <c:v>5.7821078479129833</c:v>
                </c:pt>
                <c:pt idx="231">
                  <c:v>5.786887337433031</c:v>
                </c:pt>
                <c:pt idx="232">
                  <c:v>5.7929532228391487</c:v>
                </c:pt>
                <c:pt idx="233">
                  <c:v>5.8029487607475003</c:v>
                </c:pt>
                <c:pt idx="234">
                  <c:v>5.8140782116555636</c:v>
                </c:pt>
                <c:pt idx="235">
                  <c:v>5.8220449073177054</c:v>
                </c:pt>
                <c:pt idx="236">
                  <c:v>5.8350297954841999</c:v>
                </c:pt>
                <c:pt idx="237">
                  <c:v>5.8403823256375702</c:v>
                </c:pt>
                <c:pt idx="238">
                  <c:v>5.8541807456754595</c:v>
                </c:pt>
                <c:pt idx="239">
                  <c:v>5.8534492301798045</c:v>
                </c:pt>
                <c:pt idx="240">
                  <c:v>5.855173188353838</c:v>
                </c:pt>
                <c:pt idx="241">
                  <c:v>5.8691997424649456</c:v>
                </c:pt>
                <c:pt idx="242">
                  <c:v>5.8857395470746354</c:v>
                </c:pt>
                <c:pt idx="243">
                  <c:v>5.8861277747133647</c:v>
                </c:pt>
                <c:pt idx="244">
                  <c:v>5.9006386300713221</c:v>
                </c:pt>
                <c:pt idx="245">
                  <c:v>5.8972605638624227</c:v>
                </c:pt>
                <c:pt idx="246">
                  <c:v>5.9102637836640683</c:v>
                </c:pt>
                <c:pt idx="247">
                  <c:v>5.9201345298374823</c:v>
                </c:pt>
                <c:pt idx="248">
                  <c:v>5.9252162350917619</c:v>
                </c:pt>
                <c:pt idx="249">
                  <c:v>5.9463118252759983</c:v>
                </c:pt>
                <c:pt idx="250">
                  <c:v>5.9476962750809763</c:v>
                </c:pt>
                <c:pt idx="251">
                  <c:v>5.9647181758899528</c:v>
                </c:pt>
                <c:pt idx="252">
                  <c:v>5.9631815398815151</c:v>
                </c:pt>
                <c:pt idx="253">
                  <c:v>5.9664189572401023</c:v>
                </c:pt>
                <c:pt idx="254">
                  <c:v>5.986298181113761</c:v>
                </c:pt>
                <c:pt idx="255">
                  <c:v>5.9937566863115448</c:v>
                </c:pt>
                <c:pt idx="256">
                  <c:v>6.0084925199962882</c:v>
                </c:pt>
                <c:pt idx="257">
                  <c:v>6.0234849587596502</c:v>
                </c:pt>
                <c:pt idx="258">
                  <c:v>6.0274899988501787</c:v>
                </c:pt>
                <c:pt idx="259">
                  <c:v>6.02911525613455</c:v>
                </c:pt>
                <c:pt idx="260">
                  <c:v>6.0451585852302685</c:v>
                </c:pt>
                <c:pt idx="261">
                  <c:v>6.0550745545767226</c:v>
                </c:pt>
                <c:pt idx="262">
                  <c:v>6.0654726576017959</c:v>
                </c:pt>
                <c:pt idx="263">
                  <c:v>6.0836286170939147</c:v>
                </c:pt>
                <c:pt idx="264">
                  <c:v>6.0824240309395687</c:v>
                </c:pt>
                <c:pt idx="265">
                  <c:v>6.0884667739530292</c:v>
                </c:pt>
                <c:pt idx="266">
                  <c:v>6.0983180093473512</c:v>
                </c:pt>
                <c:pt idx="267">
                  <c:v>6.1113129856810113</c:v>
                </c:pt>
                <c:pt idx="268">
                  <c:v>6.1220193299355481</c:v>
                </c:pt>
                <c:pt idx="269">
                  <c:v>6.1367039663562242</c:v>
                </c:pt>
                <c:pt idx="270">
                  <c:v>6.1463279524497034</c:v>
                </c:pt>
                <c:pt idx="271">
                  <c:v>6.1485565521483876</c:v>
                </c:pt>
                <c:pt idx="272">
                  <c:v>6.1523438927554741</c:v>
                </c:pt>
                <c:pt idx="273">
                  <c:v>6.1714116318481551</c:v>
                </c:pt>
                <c:pt idx="274">
                  <c:v>6.1857892102124472</c:v>
                </c:pt>
                <c:pt idx="275">
                  <c:v>6.1934811120452444</c:v>
                </c:pt>
                <c:pt idx="276">
                  <c:v>6.1940082682717907</c:v>
                </c:pt>
                <c:pt idx="277">
                  <c:v>6.2052213406920682</c:v>
                </c:pt>
                <c:pt idx="278">
                  <c:v>6.2100593546873464</c:v>
                </c:pt>
                <c:pt idx="279">
                  <c:v>6.2258597019462867</c:v>
                </c:pt>
                <c:pt idx="280">
                  <c:v>6.2376639334516151</c:v>
                </c:pt>
                <c:pt idx="281">
                  <c:v>6.2324863850486842</c:v>
                </c:pt>
                <c:pt idx="282">
                  <c:v>6.244296011041552</c:v>
                </c:pt>
                <c:pt idx="283">
                  <c:v>6.2587772344055379</c:v>
                </c:pt>
                <c:pt idx="284">
                  <c:v>6.2696870410746213</c:v>
                </c:pt>
                <c:pt idx="285">
                  <c:v>6.2846679127783363</c:v>
                </c:pt>
                <c:pt idx="286">
                  <c:v>6.2889878214613333</c:v>
                </c:pt>
                <c:pt idx="287">
                  <c:v>6.2987125150942473</c:v>
                </c:pt>
                <c:pt idx="288">
                  <c:v>6.3004470932509395</c:v>
                </c:pt>
                <c:pt idx="289">
                  <c:v>6.3154541519468559</c:v>
                </c:pt>
                <c:pt idx="290">
                  <c:v>6.3281501219250123</c:v>
                </c:pt>
                <c:pt idx="291">
                  <c:v>6.3460513194508366</c:v>
                </c:pt>
                <c:pt idx="292">
                  <c:v>6.3703805425932378</c:v>
                </c:pt>
                <c:pt idx="293">
                  <c:v>6.3566315362965415</c:v>
                </c:pt>
                <c:pt idx="294">
                  <c:v>6.3714528147331144</c:v>
                </c:pt>
                <c:pt idx="295">
                  <c:v>6.3898496607957043</c:v>
                </c:pt>
                <c:pt idx="296">
                  <c:v>6.3843338257836173</c:v>
                </c:pt>
                <c:pt idx="297">
                  <c:v>6.4038052787736195</c:v>
                </c:pt>
                <c:pt idx="298">
                  <c:v>6.4082697586878909</c:v>
                </c:pt>
                <c:pt idx="299">
                  <c:v>6.4103787896782372</c:v>
                </c:pt>
                <c:pt idx="300">
                  <c:v>6.4279086639878216</c:v>
                </c:pt>
                <c:pt idx="301">
                  <c:v>6.4361938904863276</c:v>
                </c:pt>
                <c:pt idx="302">
                  <c:v>6.4505427839822422</c:v>
                </c:pt>
                <c:pt idx="303">
                  <c:v>6.45096584092901</c:v>
                </c:pt>
                <c:pt idx="304">
                  <c:v>6.4715705704687743</c:v>
                </c:pt>
                <c:pt idx="305">
                  <c:v>6.4812497542414924</c:v>
                </c:pt>
                <c:pt idx="306">
                  <c:v>6.4878328295904399</c:v>
                </c:pt>
                <c:pt idx="307">
                  <c:v>6.494986464998707</c:v>
                </c:pt>
                <c:pt idx="308">
                  <c:v>6.5025214266986087</c:v>
                </c:pt>
                <c:pt idx="309">
                  <c:v>6.5246033632713685</c:v>
                </c:pt>
                <c:pt idx="310">
                  <c:v>6.5306022198173208</c:v>
                </c:pt>
                <c:pt idx="311">
                  <c:v>6.5558239769551969</c:v>
                </c:pt>
                <c:pt idx="312">
                  <c:v>6.5683877295136401</c:v>
                </c:pt>
                <c:pt idx="313">
                  <c:v>6.5686065033984642</c:v>
                </c:pt>
                <c:pt idx="314">
                  <c:v>6.5934827953768806</c:v>
                </c:pt>
                <c:pt idx="315">
                  <c:v>6.5770612311539685</c:v>
                </c:pt>
                <c:pt idx="316">
                  <c:v>6.6079212931172622</c:v>
                </c:pt>
                <c:pt idx="317">
                  <c:v>6.6127404276427457</c:v>
                </c:pt>
                <c:pt idx="318">
                  <c:v>6.6219328514884825</c:v>
                </c:pt>
                <c:pt idx="319">
                  <c:v>6.6433987479434125</c:v>
                </c:pt>
                <c:pt idx="320">
                  <c:v>6.6520472350332369</c:v>
                </c:pt>
                <c:pt idx="321">
                  <c:v>6.6520247976277522</c:v>
                </c:pt>
                <c:pt idx="322">
                  <c:v>6.6618455100219016</c:v>
                </c:pt>
                <c:pt idx="323">
                  <c:v>6.6814836380223586</c:v>
                </c:pt>
                <c:pt idx="324">
                  <c:v>6.6935991170515825</c:v>
                </c:pt>
                <c:pt idx="325">
                  <c:v>6.7076117298939364</c:v>
                </c:pt>
                <c:pt idx="326">
                  <c:v>6.7288546432551746</c:v>
                </c:pt>
                <c:pt idx="327">
                  <c:v>6.7469463334714446</c:v>
                </c:pt>
                <c:pt idx="328">
                  <c:v>6.7490520908234162</c:v>
                </c:pt>
                <c:pt idx="329">
                  <c:v>6.7497242703068805</c:v>
                </c:pt>
                <c:pt idx="330">
                  <c:v>6.7662984349860418</c:v>
                </c:pt>
                <c:pt idx="331">
                  <c:v>6.7762268806904711</c:v>
                </c:pt>
                <c:pt idx="332">
                  <c:v>6.7926976464681372</c:v>
                </c:pt>
                <c:pt idx="333">
                  <c:v>6.7935177873757064</c:v>
                </c:pt>
                <c:pt idx="334">
                  <c:v>6.8034324500955758</c:v>
                </c:pt>
                <c:pt idx="335">
                  <c:v>6.8125958658288503</c:v>
                </c:pt>
                <c:pt idx="336">
                  <c:v>6.8331578749160675</c:v>
                </c:pt>
                <c:pt idx="337">
                  <c:v>6.8497879477343053</c:v>
                </c:pt>
                <c:pt idx="338">
                  <c:v>6.8526988570948175</c:v>
                </c:pt>
                <c:pt idx="339">
                  <c:v>6.8618523020987219</c:v>
                </c:pt>
                <c:pt idx="340">
                  <c:v>6.8881112191460971</c:v>
                </c:pt>
                <c:pt idx="341">
                  <c:v>6.8899918835084319</c:v>
                </c:pt>
                <c:pt idx="342">
                  <c:v>6.8914882442806098</c:v>
                </c:pt>
                <c:pt idx="343">
                  <c:v>6.9027564657908824</c:v>
                </c:pt>
                <c:pt idx="344">
                  <c:v>6.9147161347492005</c:v>
                </c:pt>
                <c:pt idx="345">
                  <c:v>6.9330899887906243</c:v>
                </c:pt>
                <c:pt idx="346">
                  <c:v>6.9437343518001819</c:v>
                </c:pt>
                <c:pt idx="347">
                  <c:v>6.9682050768038781</c:v>
                </c:pt>
                <c:pt idx="348">
                  <c:v>6.948049721894173</c:v>
                </c:pt>
                <c:pt idx="349">
                  <c:v>6.9636912841974707</c:v>
                </c:pt>
                <c:pt idx="350">
                  <c:v>6.9797492500833327</c:v>
                </c:pt>
                <c:pt idx="351">
                  <c:v>6.9826727945815454</c:v>
                </c:pt>
                <c:pt idx="352">
                  <c:v>7.011814143061649</c:v>
                </c:pt>
                <c:pt idx="353">
                  <c:v>7.0191187888664741</c:v>
                </c:pt>
                <c:pt idx="354">
                  <c:v>7.0335229778908808</c:v>
                </c:pt>
                <c:pt idx="355">
                  <c:v>7.0469500736899713</c:v>
                </c:pt>
                <c:pt idx="356">
                  <c:v>7.0605309059222732</c:v>
                </c:pt>
                <c:pt idx="357">
                  <c:v>7.0685973894128873</c:v>
                </c:pt>
                <c:pt idx="358">
                  <c:v>7.0754611081245917</c:v>
                </c:pt>
                <c:pt idx="359">
                  <c:v>7.0723071897851915</c:v>
                </c:pt>
                <c:pt idx="360">
                  <c:v>7.0924231506477131</c:v>
                </c:pt>
                <c:pt idx="361">
                  <c:v>7.1163587131659138</c:v>
                </c:pt>
                <c:pt idx="362">
                  <c:v>7.1174913399297575</c:v>
                </c:pt>
                <c:pt idx="363">
                  <c:v>7.1294083019372163</c:v>
                </c:pt>
                <c:pt idx="364">
                  <c:v>7.1452023122923656</c:v>
                </c:pt>
                <c:pt idx="365">
                  <c:v>7.1669361778683784</c:v>
                </c:pt>
                <c:pt idx="366">
                  <c:v>7.1652657568263409</c:v>
                </c:pt>
                <c:pt idx="367">
                  <c:v>7.1808792922206033</c:v>
                </c:pt>
                <c:pt idx="368">
                  <c:v>7.1948492031802598</c:v>
                </c:pt>
                <c:pt idx="369">
                  <c:v>7.2186617772572541</c:v>
                </c:pt>
                <c:pt idx="370">
                  <c:v>7.2176552135831766</c:v>
                </c:pt>
                <c:pt idx="371">
                  <c:v>7.2199329318912477</c:v>
                </c:pt>
                <c:pt idx="372">
                  <c:v>7.2510926971362553</c:v>
                </c:pt>
                <c:pt idx="373">
                  <c:v>7.2625227678411699</c:v>
                </c:pt>
                <c:pt idx="374">
                  <c:v>7.2790215550411483</c:v>
                </c:pt>
                <c:pt idx="375">
                  <c:v>7.2879454099251939</c:v>
                </c:pt>
                <c:pt idx="376">
                  <c:v>7.3023367754625008</c:v>
                </c:pt>
                <c:pt idx="377">
                  <c:v>7.3116188062531124</c:v>
                </c:pt>
                <c:pt idx="378">
                  <c:v>7.3348708416197814</c:v>
                </c:pt>
                <c:pt idx="379">
                  <c:v>7.3315087282409657</c:v>
                </c:pt>
                <c:pt idx="380">
                  <c:v>7.3344330196949672</c:v>
                </c:pt>
                <c:pt idx="381">
                  <c:v>7.357417499831632</c:v>
                </c:pt>
                <c:pt idx="382">
                  <c:v>7.3760649315800446</c:v>
                </c:pt>
                <c:pt idx="383">
                  <c:v>7.389528730954753</c:v>
                </c:pt>
                <c:pt idx="384">
                  <c:v>7.4025415913417545</c:v>
                </c:pt>
                <c:pt idx="385">
                  <c:v>7.4208295220693774</c:v>
                </c:pt>
                <c:pt idx="386">
                  <c:v>7.4286465276846574</c:v>
                </c:pt>
                <c:pt idx="387">
                  <c:v>7.4381684894133917</c:v>
                </c:pt>
                <c:pt idx="388">
                  <c:v>7.4563229797197828</c:v>
                </c:pt>
                <c:pt idx="389">
                  <c:v>7.4830662454206607</c:v>
                </c:pt>
                <c:pt idx="390">
                  <c:v>7.4791116684582484</c:v>
                </c:pt>
                <c:pt idx="391">
                  <c:v>7.4961530530906559</c:v>
                </c:pt>
                <c:pt idx="392">
                  <c:v>7.5186129061854343</c:v>
                </c:pt>
                <c:pt idx="393">
                  <c:v>7.5360365576195223</c:v>
                </c:pt>
                <c:pt idx="394">
                  <c:v>7.5454592317697946</c:v>
                </c:pt>
                <c:pt idx="395">
                  <c:v>7.5452557093731913</c:v>
                </c:pt>
                <c:pt idx="396">
                  <c:v>7.5601011803426807</c:v>
                </c:pt>
                <c:pt idx="397">
                  <c:v>7.5767251324400782</c:v>
                </c:pt>
                <c:pt idx="398">
                  <c:v>7.5818065941713737</c:v>
                </c:pt>
                <c:pt idx="399">
                  <c:v>7.6143774467279988</c:v>
                </c:pt>
                <c:pt idx="400">
                  <c:v>7.6151139623955562</c:v>
                </c:pt>
                <c:pt idx="401">
                  <c:v>7.6310935748363988</c:v>
                </c:pt>
                <c:pt idx="402">
                  <c:v>7.6553243400650466</c:v>
                </c:pt>
                <c:pt idx="403">
                  <c:v>7.6844479530423593</c:v>
                </c:pt>
                <c:pt idx="404">
                  <c:v>7.6766513455545926</c:v>
                </c:pt>
                <c:pt idx="405">
                  <c:v>7.702347286385244</c:v>
                </c:pt>
                <c:pt idx="406">
                  <c:v>7.7224524262498679</c:v>
                </c:pt>
                <c:pt idx="407">
                  <c:v>7.7263038284926351</c:v>
                </c:pt>
                <c:pt idx="408">
                  <c:v>7.7373953833950404</c:v>
                </c:pt>
                <c:pt idx="409">
                  <c:v>7.7580808782309418</c:v>
                </c:pt>
                <c:pt idx="410">
                  <c:v>7.7566131861030811</c:v>
                </c:pt>
                <c:pt idx="411">
                  <c:v>7.7866063120218731</c:v>
                </c:pt>
                <c:pt idx="412">
                  <c:v>7.796233375119507</c:v>
                </c:pt>
                <c:pt idx="413">
                  <c:v>7.8119601379953307</c:v>
                </c:pt>
                <c:pt idx="414">
                  <c:v>7.8214933806691151</c:v>
                </c:pt>
                <c:pt idx="415">
                  <c:v>7.8294627942733577</c:v>
                </c:pt>
                <c:pt idx="416">
                  <c:v>7.8671578655129553</c:v>
                </c:pt>
                <c:pt idx="417">
                  <c:v>7.882350007674459</c:v>
                </c:pt>
                <c:pt idx="418">
                  <c:v>7.8809923904318566</c:v>
                </c:pt>
                <c:pt idx="419">
                  <c:v>7.9013124928487546</c:v>
                </c:pt>
                <c:pt idx="420">
                  <c:v>7.9117332695196279</c:v>
                </c:pt>
                <c:pt idx="421">
                  <c:v>7.9312537949412834</c:v>
                </c:pt>
                <c:pt idx="422">
                  <c:v>7.9473047868581457</c:v>
                </c:pt>
                <c:pt idx="423">
                  <c:v>7.9638405360410349</c:v>
                </c:pt>
                <c:pt idx="424">
                  <c:v>7.9899735534868404</c:v>
                </c:pt>
                <c:pt idx="425">
                  <c:v>7.9984831927801974</c:v>
                </c:pt>
                <c:pt idx="426">
                  <c:v>8.0016392121754549</c:v>
                </c:pt>
                <c:pt idx="427">
                  <c:v>8.0290688257391274</c:v>
                </c:pt>
                <c:pt idx="428">
                  <c:v>8.040652307387866</c:v>
                </c:pt>
                <c:pt idx="429">
                  <c:v>8.0546766195333817</c:v>
                </c:pt>
                <c:pt idx="430">
                  <c:v>8.066862076354548</c:v>
                </c:pt>
                <c:pt idx="431">
                  <c:v>8.077494463749181</c:v>
                </c:pt>
                <c:pt idx="432">
                  <c:v>8.100009440298809</c:v>
                </c:pt>
                <c:pt idx="433">
                  <c:v>8.1119988655607074</c:v>
                </c:pt>
                <c:pt idx="434">
                  <c:v>8.1295294008728778</c:v>
                </c:pt>
                <c:pt idx="435">
                  <c:v>8.1521656221343726</c:v>
                </c:pt>
                <c:pt idx="436">
                  <c:v>8.1610936740490345</c:v>
                </c:pt>
                <c:pt idx="437">
                  <c:v>8.1847587793867174</c:v>
                </c:pt>
                <c:pt idx="438">
                  <c:v>8.1872103342636251</c:v>
                </c:pt>
                <c:pt idx="439">
                  <c:v>8.2339140892161904</c:v>
                </c:pt>
                <c:pt idx="440">
                  <c:v>8.2541226162916956</c:v>
                </c:pt>
                <c:pt idx="441">
                  <c:v>8.2545717464999981</c:v>
                </c:pt>
                <c:pt idx="442">
                  <c:v>8.2701522150500608</c:v>
                </c:pt>
                <c:pt idx="443">
                  <c:v>8.2868726707849891</c:v>
                </c:pt>
                <c:pt idx="444">
                  <c:v>8.3019795173356385</c:v>
                </c:pt>
                <c:pt idx="445">
                  <c:v>8.310499925362997</c:v>
                </c:pt>
                <c:pt idx="446">
                  <c:v>8.3167188977400812</c:v>
                </c:pt>
                <c:pt idx="447">
                  <c:v>8.3413670759405392</c:v>
                </c:pt>
                <c:pt idx="448">
                  <c:v>8.3644887302772073</c:v>
                </c:pt>
                <c:pt idx="449">
                  <c:v>8.3769186701849812</c:v>
                </c:pt>
                <c:pt idx="450">
                  <c:v>8.4031803016958122</c:v>
                </c:pt>
                <c:pt idx="451">
                  <c:v>8.4108676264418225</c:v>
                </c:pt>
                <c:pt idx="452">
                  <c:v>8.4302935607102256</c:v>
                </c:pt>
                <c:pt idx="453">
                  <c:v>8.4446589292448468</c:v>
                </c:pt>
                <c:pt idx="454">
                  <c:v>8.45536679136233</c:v>
                </c:pt>
                <c:pt idx="455">
                  <c:v>8.4827819232001378</c:v>
                </c:pt>
                <c:pt idx="456">
                  <c:v>8.4976930248048514</c:v>
                </c:pt>
                <c:pt idx="457">
                  <c:v>8.5167115018464141</c:v>
                </c:pt>
                <c:pt idx="458">
                  <c:v>8.5154225710091715</c:v>
                </c:pt>
                <c:pt idx="459">
                  <c:v>8.5375187951770535</c:v>
                </c:pt>
                <c:pt idx="460">
                  <c:v>8.5398904095980832</c:v>
                </c:pt>
                <c:pt idx="461">
                  <c:v>8.5746539646434421</c:v>
                </c:pt>
                <c:pt idx="462">
                  <c:v>8.5863671021360659</c:v>
                </c:pt>
                <c:pt idx="463">
                  <c:v>8.580750138758253</c:v>
                </c:pt>
                <c:pt idx="464">
                  <c:v>8.6086475112372263</c:v>
                </c:pt>
                <c:pt idx="465">
                  <c:v>8.626615262826137</c:v>
                </c:pt>
                <c:pt idx="466">
                  <c:v>8.6393431608935511</c:v>
                </c:pt>
                <c:pt idx="467">
                  <c:v>8.6455695979304696</c:v>
                </c:pt>
                <c:pt idx="468">
                  <c:v>8.6769495127314453</c:v>
                </c:pt>
                <c:pt idx="469">
                  <c:v>8.7023193083215631</c:v>
                </c:pt>
                <c:pt idx="470">
                  <c:v>8.7373346957395146</c:v>
                </c:pt>
                <c:pt idx="471">
                  <c:v>8.7330690192590801</c:v>
                </c:pt>
                <c:pt idx="472">
                  <c:v>8.7668847460629262</c:v>
                </c:pt>
                <c:pt idx="473">
                  <c:v>8.7947504163308512</c:v>
                </c:pt>
                <c:pt idx="474">
                  <c:v>8.8056141045808918</c:v>
                </c:pt>
                <c:pt idx="475">
                  <c:v>8.8350348550634088</c:v>
                </c:pt>
                <c:pt idx="476">
                  <c:v>8.8145698360552984</c:v>
                </c:pt>
                <c:pt idx="477">
                  <c:v>8.8668489316023429</c:v>
                </c:pt>
                <c:pt idx="478">
                  <c:v>8.85408034329825</c:v>
                </c:pt>
                <c:pt idx="479">
                  <c:v>8.8785330701967666</c:v>
                </c:pt>
                <c:pt idx="480">
                  <c:v>8.9164772052848118</c:v>
                </c:pt>
                <c:pt idx="481">
                  <c:v>8.900826819427877</c:v>
                </c:pt>
                <c:pt idx="482">
                  <c:v>8.9320229276860523</c:v>
                </c:pt>
                <c:pt idx="483">
                  <c:v>8.9411566923581614</c:v>
                </c:pt>
                <c:pt idx="484">
                  <c:v>8.9624995400338658</c:v>
                </c:pt>
                <c:pt idx="485">
                  <c:v>9.0177944757734245</c:v>
                </c:pt>
                <c:pt idx="486">
                  <c:v>9.0211439869283989</c:v>
                </c:pt>
                <c:pt idx="487">
                  <c:v>9.0292992175949678</c:v>
                </c:pt>
                <c:pt idx="488">
                  <c:v>9.0530244686038603</c:v>
                </c:pt>
                <c:pt idx="489">
                  <c:v>9.0714323754522557</c:v>
                </c:pt>
                <c:pt idx="490">
                  <c:v>9.0884868301816422</c:v>
                </c:pt>
                <c:pt idx="491">
                  <c:v>9.1215229992469506</c:v>
                </c:pt>
                <c:pt idx="492">
                  <c:v>9.146499527669457</c:v>
                </c:pt>
                <c:pt idx="493">
                  <c:v>9.1705896426518585</c:v>
                </c:pt>
                <c:pt idx="494">
                  <c:v>9.1487122792012325</c:v>
                </c:pt>
                <c:pt idx="495">
                  <c:v>9.1920555901314671</c:v>
                </c:pt>
                <c:pt idx="496">
                  <c:v>9.2200555481565409</c:v>
                </c:pt>
                <c:pt idx="497">
                  <c:v>9.2321689403535991</c:v>
                </c:pt>
                <c:pt idx="498">
                  <c:v>9.2302201918356737</c:v>
                </c:pt>
                <c:pt idx="499">
                  <c:v>9.2685309627570227</c:v>
                </c:pt>
                <c:pt idx="500">
                  <c:v>9.2915548866843736</c:v>
                </c:pt>
                <c:pt idx="501">
                  <c:v>9.2904584167638831</c:v>
                </c:pt>
                <c:pt idx="502">
                  <c:v>9.3129296284371392</c:v>
                </c:pt>
                <c:pt idx="503">
                  <c:v>9.3210043991989622</c:v>
                </c:pt>
                <c:pt idx="504">
                  <c:v>9.3711310489042603</c:v>
                </c:pt>
                <c:pt idx="505">
                  <c:v>9.3938157028729208</c:v>
                </c:pt>
                <c:pt idx="506">
                  <c:v>9.4437311677419551</c:v>
                </c:pt>
                <c:pt idx="507">
                  <c:v>9.4306033790052144</c:v>
                </c:pt>
                <c:pt idx="508">
                  <c:v>9.463082837101096</c:v>
                </c:pt>
                <c:pt idx="509">
                  <c:v>9.4954187420900897</c:v>
                </c:pt>
                <c:pt idx="510">
                  <c:v>9.5057875718568052</c:v>
                </c:pt>
                <c:pt idx="511">
                  <c:v>9.5049606221749094</c:v>
                </c:pt>
                <c:pt idx="512">
                  <c:v>9.5416538481674618</c:v>
                </c:pt>
                <c:pt idx="513">
                  <c:v>9.5557433390162654</c:v>
                </c:pt>
                <c:pt idx="514">
                  <c:v>9.5697793038382724</c:v>
                </c:pt>
                <c:pt idx="515">
                  <c:v>9.6029900483286212</c:v>
                </c:pt>
                <c:pt idx="516">
                  <c:v>9.6065544985372338</c:v>
                </c:pt>
                <c:pt idx="517">
                  <c:v>9.6182018213506399</c:v>
                </c:pt>
                <c:pt idx="518">
                  <c:v>9.6368111640408145</c:v>
                </c:pt>
                <c:pt idx="519">
                  <c:v>9.6510864700979671</c:v>
                </c:pt>
                <c:pt idx="520">
                  <c:v>9.6648357250972357</c:v>
                </c:pt>
                <c:pt idx="521">
                  <c:v>9.7244061959027555</c:v>
                </c:pt>
                <c:pt idx="522">
                  <c:v>9.7243102966226811</c:v>
                </c:pt>
                <c:pt idx="523">
                  <c:v>9.7513494868500263</c:v>
                </c:pt>
                <c:pt idx="524">
                  <c:v>9.7766925186784093</c:v>
                </c:pt>
                <c:pt idx="525">
                  <c:v>9.7964585246156961</c:v>
                </c:pt>
                <c:pt idx="526">
                  <c:v>9.8092078507792948</c:v>
                </c:pt>
                <c:pt idx="527">
                  <c:v>9.8365231924140062</c:v>
                </c:pt>
                <c:pt idx="528">
                  <c:v>9.8627085033609951</c:v>
                </c:pt>
                <c:pt idx="529">
                  <c:v>9.8863987326271534</c:v>
                </c:pt>
                <c:pt idx="530">
                  <c:v>9.9048151344087589</c:v>
                </c:pt>
                <c:pt idx="531">
                  <c:v>9.9140989276883627</c:v>
                </c:pt>
                <c:pt idx="532">
                  <c:v>9.9550833660632332</c:v>
                </c:pt>
                <c:pt idx="533">
                  <c:v>9.9706732956598501</c:v>
                </c:pt>
                <c:pt idx="534">
                  <c:v>10.009886717158885</c:v>
                </c:pt>
                <c:pt idx="535">
                  <c:v>10.032498436647622</c:v>
                </c:pt>
                <c:pt idx="536">
                  <c:v>10.037310942706712</c:v>
                </c:pt>
                <c:pt idx="537">
                  <c:v>10.05871023490637</c:v>
                </c:pt>
                <c:pt idx="538">
                  <c:v>10.105155971744436</c:v>
                </c:pt>
                <c:pt idx="539">
                  <c:v>10.116381061973547</c:v>
                </c:pt>
                <c:pt idx="540">
                  <c:v>10.129139606297953</c:v>
                </c:pt>
                <c:pt idx="541">
                  <c:v>10.127472493004674</c:v>
                </c:pt>
                <c:pt idx="542">
                  <c:v>10.186042013038186</c:v>
                </c:pt>
                <c:pt idx="543">
                  <c:v>10.191740311186244</c:v>
                </c:pt>
                <c:pt idx="544">
                  <c:v>10.206385043130938</c:v>
                </c:pt>
                <c:pt idx="545">
                  <c:v>10.224526943490911</c:v>
                </c:pt>
                <c:pt idx="546">
                  <c:v>10.258538987890571</c:v>
                </c:pt>
                <c:pt idx="547">
                  <c:v>10.27960423044099</c:v>
                </c:pt>
                <c:pt idx="548">
                  <c:v>10.319559392441072</c:v>
                </c:pt>
                <c:pt idx="549">
                  <c:v>10.335172491658154</c:v>
                </c:pt>
                <c:pt idx="550">
                  <c:v>10.350341272407608</c:v>
                </c:pt>
                <c:pt idx="551">
                  <c:v>10.379829343264305</c:v>
                </c:pt>
                <c:pt idx="552">
                  <c:v>10.380870179503068</c:v>
                </c:pt>
                <c:pt idx="553">
                  <c:v>10.426367389540538</c:v>
                </c:pt>
                <c:pt idx="554">
                  <c:v>10.455789170851791</c:v>
                </c:pt>
                <c:pt idx="555">
                  <c:v>10.439478223061078</c:v>
                </c:pt>
                <c:pt idx="556">
                  <c:v>10.504022133182161</c:v>
                </c:pt>
                <c:pt idx="557">
                  <c:v>10.504245924870059</c:v>
                </c:pt>
                <c:pt idx="558">
                  <c:v>10.558419664048737</c:v>
                </c:pt>
                <c:pt idx="559">
                  <c:v>10.562332830434157</c:v>
                </c:pt>
                <c:pt idx="560">
                  <c:v>10.584549089178461</c:v>
                </c:pt>
                <c:pt idx="561">
                  <c:v>10.603317531558044</c:v>
                </c:pt>
                <c:pt idx="562">
                  <c:v>10.634152145016216</c:v>
                </c:pt>
                <c:pt idx="563">
                  <c:v>10.659387682573511</c:v>
                </c:pt>
                <c:pt idx="564">
                  <c:v>10.663315522943249</c:v>
                </c:pt>
                <c:pt idx="565">
                  <c:v>10.723999281212118</c:v>
                </c:pt>
                <c:pt idx="566">
                  <c:v>10.728558501575705</c:v>
                </c:pt>
                <c:pt idx="567">
                  <c:v>10.760185614975581</c:v>
                </c:pt>
                <c:pt idx="568">
                  <c:v>10.791704475020815</c:v>
                </c:pt>
                <c:pt idx="569">
                  <c:v>10.811156169745619</c:v>
                </c:pt>
                <c:pt idx="570">
                  <c:v>10.82269279726764</c:v>
                </c:pt>
                <c:pt idx="571">
                  <c:v>10.856255516334967</c:v>
                </c:pt>
                <c:pt idx="572">
                  <c:v>10.879729796647434</c:v>
                </c:pt>
                <c:pt idx="573">
                  <c:v>10.939986158434614</c:v>
                </c:pt>
                <c:pt idx="574">
                  <c:v>10.959915657617159</c:v>
                </c:pt>
                <c:pt idx="575">
                  <c:v>10.983837798179469</c:v>
                </c:pt>
                <c:pt idx="576">
                  <c:v>11.025326591755594</c:v>
                </c:pt>
                <c:pt idx="577">
                  <c:v>11.064202478781647</c:v>
                </c:pt>
                <c:pt idx="578">
                  <c:v>11.074976441554471</c:v>
                </c:pt>
                <c:pt idx="579">
                  <c:v>11.085272906782265</c:v>
                </c:pt>
                <c:pt idx="580">
                  <c:v>11.123001719343293</c:v>
                </c:pt>
                <c:pt idx="581">
                  <c:v>11.148908594167438</c:v>
                </c:pt>
                <c:pt idx="582">
                  <c:v>11.192100812948512</c:v>
                </c:pt>
                <c:pt idx="583">
                  <c:v>11.20331635441107</c:v>
                </c:pt>
                <c:pt idx="584">
                  <c:v>11.244424660788765</c:v>
                </c:pt>
                <c:pt idx="585">
                  <c:v>11.25941793562485</c:v>
                </c:pt>
                <c:pt idx="586">
                  <c:v>11.291535019089331</c:v>
                </c:pt>
                <c:pt idx="587">
                  <c:v>11.276778541096048</c:v>
                </c:pt>
                <c:pt idx="588">
                  <c:v>11.36445633099782</c:v>
                </c:pt>
                <c:pt idx="589">
                  <c:v>11.384051281992933</c:v>
                </c:pt>
                <c:pt idx="590">
                  <c:v>11.388666266778845</c:v>
                </c:pt>
                <c:pt idx="591">
                  <c:v>11.449375592446838</c:v>
                </c:pt>
                <c:pt idx="592">
                  <c:v>11.439589578338365</c:v>
                </c:pt>
                <c:pt idx="593">
                  <c:v>11.475621559329129</c:v>
                </c:pt>
                <c:pt idx="594">
                  <c:v>11.511407515748417</c:v>
                </c:pt>
                <c:pt idx="595">
                  <c:v>11.516529856780878</c:v>
                </c:pt>
                <c:pt idx="596">
                  <c:v>11.566088535134075</c:v>
                </c:pt>
                <c:pt idx="597">
                  <c:v>11.580316881690942</c:v>
                </c:pt>
                <c:pt idx="598">
                  <c:v>11.630773644696349</c:v>
                </c:pt>
                <c:pt idx="599">
                  <c:v>11.637928878307379</c:v>
                </c:pt>
                <c:pt idx="600">
                  <c:v>11.664078105776714</c:v>
                </c:pt>
                <c:pt idx="601">
                  <c:v>11.72650870258693</c:v>
                </c:pt>
                <c:pt idx="602">
                  <c:v>11.747516662855485</c:v>
                </c:pt>
                <c:pt idx="603">
                  <c:v>11.769934521226284</c:v>
                </c:pt>
                <c:pt idx="604">
                  <c:v>11.763601887724528</c:v>
                </c:pt>
                <c:pt idx="605">
                  <c:v>11.789188338974418</c:v>
                </c:pt>
                <c:pt idx="606">
                  <c:v>11.838564249314402</c:v>
                </c:pt>
                <c:pt idx="607">
                  <c:v>11.868130270812761</c:v>
                </c:pt>
                <c:pt idx="608">
                  <c:v>11.90828304230797</c:v>
                </c:pt>
                <c:pt idx="609">
                  <c:v>11.929078394337971</c:v>
                </c:pt>
                <c:pt idx="610">
                  <c:v>11.938708270544142</c:v>
                </c:pt>
                <c:pt idx="611">
                  <c:v>12.002729796629859</c:v>
                </c:pt>
                <c:pt idx="612">
                  <c:v>11.997753465457494</c:v>
                </c:pt>
                <c:pt idx="613">
                  <c:v>12.058642614065622</c:v>
                </c:pt>
                <c:pt idx="614">
                  <c:v>12.093775092934099</c:v>
                </c:pt>
                <c:pt idx="615">
                  <c:v>12.116344140194466</c:v>
                </c:pt>
                <c:pt idx="616">
                  <c:v>12.170460758318189</c:v>
                </c:pt>
                <c:pt idx="617">
                  <c:v>12.176863197969762</c:v>
                </c:pt>
                <c:pt idx="618">
                  <c:v>12.202691468248506</c:v>
                </c:pt>
                <c:pt idx="619">
                  <c:v>12.252470175594569</c:v>
                </c:pt>
                <c:pt idx="620">
                  <c:v>12.278849871441645</c:v>
                </c:pt>
                <c:pt idx="621">
                  <c:v>12.383107483516497</c:v>
                </c:pt>
                <c:pt idx="622">
                  <c:v>12.3704155019308</c:v>
                </c:pt>
                <c:pt idx="623">
                  <c:v>12.448609998300125</c:v>
                </c:pt>
                <c:pt idx="624">
                  <c:v>12.430755047365706</c:v>
                </c:pt>
                <c:pt idx="625">
                  <c:v>12.476797015510371</c:v>
                </c:pt>
                <c:pt idx="626">
                  <c:v>12.48629617716356</c:v>
                </c:pt>
                <c:pt idx="627">
                  <c:v>12.528519587339781</c:v>
                </c:pt>
                <c:pt idx="628">
                  <c:v>12.588482403456387</c:v>
                </c:pt>
                <c:pt idx="629">
                  <c:v>12.596382187457293</c:v>
                </c:pt>
                <c:pt idx="630">
                  <c:v>12.633913479752586</c:v>
                </c:pt>
                <c:pt idx="631">
                  <c:v>12.65732286409229</c:v>
                </c:pt>
                <c:pt idx="632">
                  <c:v>12.722638656372423</c:v>
                </c:pt>
                <c:pt idx="633">
                  <c:v>12.745966400833048</c:v>
                </c:pt>
                <c:pt idx="634">
                  <c:v>12.761922291459786</c:v>
                </c:pt>
                <c:pt idx="635">
                  <c:v>12.814958351016394</c:v>
                </c:pt>
                <c:pt idx="636">
                  <c:v>12.805780052023204</c:v>
                </c:pt>
                <c:pt idx="637">
                  <c:v>12.871884885023333</c:v>
                </c:pt>
                <c:pt idx="638">
                  <c:v>12.870288831346858</c:v>
                </c:pt>
                <c:pt idx="639">
                  <c:v>12.933062876074237</c:v>
                </c:pt>
                <c:pt idx="640">
                  <c:v>12.987106328511057</c:v>
                </c:pt>
                <c:pt idx="641">
                  <c:v>13.008917319607644</c:v>
                </c:pt>
                <c:pt idx="642">
                  <c:v>12.984960029693575</c:v>
                </c:pt>
                <c:pt idx="643">
                  <c:v>13.035121066047413</c:v>
                </c:pt>
                <c:pt idx="644">
                  <c:v>13.087929045469833</c:v>
                </c:pt>
                <c:pt idx="645">
                  <c:v>13.129063156998802</c:v>
                </c:pt>
                <c:pt idx="646">
                  <c:v>13.162268643756976</c:v>
                </c:pt>
                <c:pt idx="647">
                  <c:v>13.24503218230411</c:v>
                </c:pt>
                <c:pt idx="648">
                  <c:v>13.25985082510179</c:v>
                </c:pt>
                <c:pt idx="649">
                  <c:v>13.269687342808936</c:v>
                </c:pt>
                <c:pt idx="650">
                  <c:v>13.321802272060518</c:v>
                </c:pt>
                <c:pt idx="651">
                  <c:v>13.346112085579225</c:v>
                </c:pt>
                <c:pt idx="652">
                  <c:v>13.404672523186909</c:v>
                </c:pt>
                <c:pt idx="653">
                  <c:v>13.410428720561791</c:v>
                </c:pt>
                <c:pt idx="654">
                  <c:v>13.451411409616856</c:v>
                </c:pt>
                <c:pt idx="655">
                  <c:v>13.538982972338747</c:v>
                </c:pt>
                <c:pt idx="656">
                  <c:v>13.558110572780409</c:v>
                </c:pt>
                <c:pt idx="657">
                  <c:v>13.623640037682527</c:v>
                </c:pt>
                <c:pt idx="658">
                  <c:v>13.569706465929222</c:v>
                </c:pt>
                <c:pt idx="659">
                  <c:v>13.640360892509452</c:v>
                </c:pt>
                <c:pt idx="660">
                  <c:v>13.658825426079364</c:v>
                </c:pt>
                <c:pt idx="661">
                  <c:v>13.731374180117047</c:v>
                </c:pt>
                <c:pt idx="662">
                  <c:v>13.77453754030177</c:v>
                </c:pt>
                <c:pt idx="663">
                  <c:v>13.772127916433234</c:v>
                </c:pt>
                <c:pt idx="664">
                  <c:v>13.791727533286991</c:v>
                </c:pt>
                <c:pt idx="665">
                  <c:v>13.869901761963741</c:v>
                </c:pt>
                <c:pt idx="666">
                  <c:v>13.889091219588634</c:v>
                </c:pt>
                <c:pt idx="667">
                  <c:v>13.992613102950875</c:v>
                </c:pt>
                <c:pt idx="668">
                  <c:v>14.033636319652899</c:v>
                </c:pt>
                <c:pt idx="669">
                  <c:v>14.036238228796918</c:v>
                </c:pt>
                <c:pt idx="670">
                  <c:v>14.082252612053455</c:v>
                </c:pt>
                <c:pt idx="671">
                  <c:v>14.096682075570785</c:v>
                </c:pt>
                <c:pt idx="672">
                  <c:v>14.097190942604922</c:v>
                </c:pt>
                <c:pt idx="673">
                  <c:v>14.141060955035652</c:v>
                </c:pt>
                <c:pt idx="674">
                  <c:v>14.191247707566975</c:v>
                </c:pt>
                <c:pt idx="675">
                  <c:v>14.22130344457287</c:v>
                </c:pt>
                <c:pt idx="676">
                  <c:v>14.278794584650992</c:v>
                </c:pt>
                <c:pt idx="677">
                  <c:v>14.345324721422386</c:v>
                </c:pt>
                <c:pt idx="678">
                  <c:v>14.350136778841435</c:v>
                </c:pt>
                <c:pt idx="679">
                  <c:v>14.338211715040877</c:v>
                </c:pt>
                <c:pt idx="680">
                  <c:v>14.392230724658299</c:v>
                </c:pt>
                <c:pt idx="681">
                  <c:v>14.473333651380505</c:v>
                </c:pt>
                <c:pt idx="682">
                  <c:v>14.529988503723244</c:v>
                </c:pt>
                <c:pt idx="683">
                  <c:v>14.522798182421738</c:v>
                </c:pt>
                <c:pt idx="684">
                  <c:v>14.607985397906516</c:v>
                </c:pt>
                <c:pt idx="685">
                  <c:v>14.651395695843783</c:v>
                </c:pt>
                <c:pt idx="686">
                  <c:v>14.728609248555001</c:v>
                </c:pt>
                <c:pt idx="687">
                  <c:v>14.741413200226647</c:v>
                </c:pt>
                <c:pt idx="688">
                  <c:v>14.872801811199929</c:v>
                </c:pt>
                <c:pt idx="689">
                  <c:v>14.906831188065382</c:v>
                </c:pt>
                <c:pt idx="690">
                  <c:v>14.904347080862337</c:v>
                </c:pt>
                <c:pt idx="691">
                  <c:v>14.874147887207421</c:v>
                </c:pt>
                <c:pt idx="692">
                  <c:v>14.922210506502889</c:v>
                </c:pt>
                <c:pt idx="693">
                  <c:v>15.003573840875275</c:v>
                </c:pt>
                <c:pt idx="694">
                  <c:v>14.993057145634717</c:v>
                </c:pt>
                <c:pt idx="695">
                  <c:v>15.092080748781253</c:v>
                </c:pt>
                <c:pt idx="696">
                  <c:v>15.190080728617799</c:v>
                </c:pt>
                <c:pt idx="697">
                  <c:v>15.168414139441442</c:v>
                </c:pt>
                <c:pt idx="698">
                  <c:v>15.189255927672315</c:v>
                </c:pt>
                <c:pt idx="699">
                  <c:v>15.213804249176581</c:v>
                </c:pt>
                <c:pt idx="700">
                  <c:v>15.262430976318795</c:v>
                </c:pt>
                <c:pt idx="701">
                  <c:v>15.343372135895807</c:v>
                </c:pt>
                <c:pt idx="702">
                  <c:v>15.40090386316909</c:v>
                </c:pt>
                <c:pt idx="703">
                  <c:v>15.442001119298281</c:v>
                </c:pt>
                <c:pt idx="704">
                  <c:v>15.526702810552464</c:v>
                </c:pt>
                <c:pt idx="705">
                  <c:v>15.509808973370674</c:v>
                </c:pt>
                <c:pt idx="706">
                  <c:v>15.616548359465146</c:v>
                </c:pt>
                <c:pt idx="707">
                  <c:v>15.664788769221447</c:v>
                </c:pt>
                <c:pt idx="708">
                  <c:v>15.6650438474959</c:v>
                </c:pt>
                <c:pt idx="709">
                  <c:v>15.678026472812697</c:v>
                </c:pt>
                <c:pt idx="710">
                  <c:v>15.777092888441929</c:v>
                </c:pt>
                <c:pt idx="711">
                  <c:v>15.833218539280843</c:v>
                </c:pt>
                <c:pt idx="712">
                  <c:v>15.88537406364534</c:v>
                </c:pt>
                <c:pt idx="713">
                  <c:v>15.922915094952351</c:v>
                </c:pt>
                <c:pt idx="714">
                  <c:v>15.957657156524556</c:v>
                </c:pt>
                <c:pt idx="715">
                  <c:v>15.964393734247587</c:v>
                </c:pt>
                <c:pt idx="716">
                  <c:v>16.024596236955503</c:v>
                </c:pt>
                <c:pt idx="717">
                  <c:v>16.032562413882498</c:v>
                </c:pt>
                <c:pt idx="718">
                  <c:v>16.118864753308888</c:v>
                </c:pt>
                <c:pt idx="719">
                  <c:v>16.13274279593896</c:v>
                </c:pt>
                <c:pt idx="720">
                  <c:v>16.148766828769034</c:v>
                </c:pt>
                <c:pt idx="721">
                  <c:v>16.259942122656867</c:v>
                </c:pt>
                <c:pt idx="722">
                  <c:v>16.332699222383265</c:v>
                </c:pt>
                <c:pt idx="723">
                  <c:v>16.352241043215734</c:v>
                </c:pt>
                <c:pt idx="724">
                  <c:v>16.407611806891325</c:v>
                </c:pt>
                <c:pt idx="725">
                  <c:v>16.606628025264076</c:v>
                </c:pt>
                <c:pt idx="726">
                  <c:v>16.598779811312646</c:v>
                </c:pt>
                <c:pt idx="727">
                  <c:v>16.577104788873704</c:v>
                </c:pt>
                <c:pt idx="728">
                  <c:v>16.614623636175317</c:v>
                </c:pt>
                <c:pt idx="729">
                  <c:v>16.729909032144864</c:v>
                </c:pt>
                <c:pt idx="730">
                  <c:v>16.769264194874662</c:v>
                </c:pt>
                <c:pt idx="731">
                  <c:v>16.770982589926493</c:v>
                </c:pt>
                <c:pt idx="732">
                  <c:v>16.80808866150198</c:v>
                </c:pt>
                <c:pt idx="733">
                  <c:v>16.819872215364803</c:v>
                </c:pt>
                <c:pt idx="734">
                  <c:v>16.880779655069297</c:v>
                </c:pt>
                <c:pt idx="735">
                  <c:v>16.982629887337474</c:v>
                </c:pt>
                <c:pt idx="736">
                  <c:v>17.029233263877117</c:v>
                </c:pt>
                <c:pt idx="737">
                  <c:v>17.065867576025081</c:v>
                </c:pt>
                <c:pt idx="738">
                  <c:v>17.151707619225149</c:v>
                </c:pt>
                <c:pt idx="739">
                  <c:v>17.213235953821574</c:v>
                </c:pt>
                <c:pt idx="740">
                  <c:v>17.234649367012693</c:v>
                </c:pt>
                <c:pt idx="741">
                  <c:v>17.338083789920958</c:v>
                </c:pt>
                <c:pt idx="742">
                  <c:v>17.329224612509492</c:v>
                </c:pt>
                <c:pt idx="743">
                  <c:v>17.469714283666129</c:v>
                </c:pt>
                <c:pt idx="744">
                  <c:v>17.490677295395308</c:v>
                </c:pt>
                <c:pt idx="745">
                  <c:v>17.554041151626627</c:v>
                </c:pt>
                <c:pt idx="746">
                  <c:v>17.628913427902351</c:v>
                </c:pt>
                <c:pt idx="747">
                  <c:v>17.699803254998169</c:v>
                </c:pt>
                <c:pt idx="748">
                  <c:v>17.774164520943696</c:v>
                </c:pt>
                <c:pt idx="749">
                  <c:v>17.803271004002685</c:v>
                </c:pt>
                <c:pt idx="750">
                  <c:v>17.837327771052927</c:v>
                </c:pt>
                <c:pt idx="751">
                  <c:v>17.857889127889486</c:v>
                </c:pt>
                <c:pt idx="752">
                  <c:v>17.978161461353444</c:v>
                </c:pt>
                <c:pt idx="753">
                  <c:v>17.988188960423802</c:v>
                </c:pt>
                <c:pt idx="754">
                  <c:v>18.018174062960544</c:v>
                </c:pt>
                <c:pt idx="755">
                  <c:v>18.08940617313845</c:v>
                </c:pt>
                <c:pt idx="756">
                  <c:v>18.07544606196527</c:v>
                </c:pt>
                <c:pt idx="757">
                  <c:v>18.191106085421328</c:v>
                </c:pt>
                <c:pt idx="758">
                  <c:v>18.302113653420303</c:v>
                </c:pt>
                <c:pt idx="759">
                  <c:v>18.345980434997912</c:v>
                </c:pt>
                <c:pt idx="760">
                  <c:v>18.375792835308829</c:v>
                </c:pt>
                <c:pt idx="761">
                  <c:v>18.389534984312515</c:v>
                </c:pt>
                <c:pt idx="762">
                  <c:v>18.469117251200515</c:v>
                </c:pt>
                <c:pt idx="763">
                  <c:v>18.564268144703743</c:v>
                </c:pt>
                <c:pt idx="764">
                  <c:v>18.606408623112351</c:v>
                </c:pt>
                <c:pt idx="765">
                  <c:v>18.683448248780149</c:v>
                </c:pt>
                <c:pt idx="766">
                  <c:v>18.737180761774248</c:v>
                </c:pt>
                <c:pt idx="767">
                  <c:v>18.759870314430042</c:v>
                </c:pt>
                <c:pt idx="768">
                  <c:v>18.838548566663498</c:v>
                </c:pt>
                <c:pt idx="769">
                  <c:v>18.947770610873448</c:v>
                </c:pt>
                <c:pt idx="770">
                  <c:v>19.112327419354301</c:v>
                </c:pt>
                <c:pt idx="771">
                  <c:v>19.188384341249652</c:v>
                </c:pt>
                <c:pt idx="772">
                  <c:v>19.227577517312326</c:v>
                </c:pt>
                <c:pt idx="773">
                  <c:v>19.240361527579321</c:v>
                </c:pt>
                <c:pt idx="774">
                  <c:v>19.239423017961567</c:v>
                </c:pt>
                <c:pt idx="775">
                  <c:v>19.396670502633686</c:v>
                </c:pt>
                <c:pt idx="776">
                  <c:v>19.496430824543161</c:v>
                </c:pt>
                <c:pt idx="777">
                  <c:v>19.461328577571635</c:v>
                </c:pt>
                <c:pt idx="778">
                  <c:v>19.623606252432644</c:v>
                </c:pt>
                <c:pt idx="779">
                  <c:v>19.681525884138843</c:v>
                </c:pt>
                <c:pt idx="780">
                  <c:v>19.797383335649794</c:v>
                </c:pt>
                <c:pt idx="781">
                  <c:v>19.907958768133273</c:v>
                </c:pt>
                <c:pt idx="782">
                  <c:v>19.942261933008172</c:v>
                </c:pt>
                <c:pt idx="783">
                  <c:v>19.940447189419274</c:v>
                </c:pt>
                <c:pt idx="784">
                  <c:v>19.955822466398221</c:v>
                </c:pt>
                <c:pt idx="785">
                  <c:v>20.120522625877399</c:v>
                </c:pt>
                <c:pt idx="786">
                  <c:v>20.221852568522618</c:v>
                </c:pt>
                <c:pt idx="787">
                  <c:v>20.274156921198312</c:v>
                </c:pt>
                <c:pt idx="788">
                  <c:v>20.323161081487207</c:v>
                </c:pt>
                <c:pt idx="789">
                  <c:v>20.399449767100979</c:v>
                </c:pt>
                <c:pt idx="790">
                  <c:v>20.371560945895514</c:v>
                </c:pt>
                <c:pt idx="791">
                  <c:v>20.399027758434929</c:v>
                </c:pt>
                <c:pt idx="792">
                  <c:v>20.545161304535981</c:v>
                </c:pt>
                <c:pt idx="793">
                  <c:v>20.665582881035863</c:v>
                </c:pt>
                <c:pt idx="794">
                  <c:v>20.640644762927014</c:v>
                </c:pt>
                <c:pt idx="795">
                  <c:v>20.737684956292895</c:v>
                </c:pt>
                <c:pt idx="796">
                  <c:v>20.793791570593338</c:v>
                </c:pt>
                <c:pt idx="797">
                  <c:v>20.844021187918557</c:v>
                </c:pt>
                <c:pt idx="798">
                  <c:v>20.958823641896849</c:v>
                </c:pt>
                <c:pt idx="799">
                  <c:v>21.033438783748696</c:v>
                </c:pt>
                <c:pt idx="800">
                  <c:v>21.039957539802412</c:v>
                </c:pt>
                <c:pt idx="801">
                  <c:v>21.197047971521926</c:v>
                </c:pt>
                <c:pt idx="802">
                  <c:v>21.258890531822118</c:v>
                </c:pt>
                <c:pt idx="803">
                  <c:v>21.326421021841234</c:v>
                </c:pt>
                <c:pt idx="804">
                  <c:v>21.268772051366934</c:v>
                </c:pt>
                <c:pt idx="805">
                  <c:v>21.385067414398243</c:v>
                </c:pt>
                <c:pt idx="806">
                  <c:v>21.534632656070372</c:v>
                </c:pt>
                <c:pt idx="807">
                  <c:v>21.675566950211348</c:v>
                </c:pt>
                <c:pt idx="808">
                  <c:v>21.799257260384785</c:v>
                </c:pt>
                <c:pt idx="809">
                  <c:v>21.771509815139854</c:v>
                </c:pt>
                <c:pt idx="810">
                  <c:v>21.889483539246346</c:v>
                </c:pt>
                <c:pt idx="811">
                  <c:v>21.993721417118596</c:v>
                </c:pt>
                <c:pt idx="812">
                  <c:v>22.12779400618486</c:v>
                </c:pt>
                <c:pt idx="813">
                  <c:v>22.007502479268119</c:v>
                </c:pt>
                <c:pt idx="814">
                  <c:v>22.125807953812068</c:v>
                </c:pt>
                <c:pt idx="815">
                  <c:v>22.269305970188135</c:v>
                </c:pt>
                <c:pt idx="816">
                  <c:v>22.333020267304182</c:v>
                </c:pt>
                <c:pt idx="817">
                  <c:v>22.312755646144108</c:v>
                </c:pt>
                <c:pt idx="818">
                  <c:v>22.455883814022524</c:v>
                </c:pt>
                <c:pt idx="819">
                  <c:v>22.558875285992407</c:v>
                </c:pt>
                <c:pt idx="820">
                  <c:v>22.713321359516456</c:v>
                </c:pt>
                <c:pt idx="821">
                  <c:v>22.629711503795271</c:v>
                </c:pt>
                <c:pt idx="822">
                  <c:v>22.802295966241623</c:v>
                </c:pt>
                <c:pt idx="823">
                  <c:v>22.910892239896082</c:v>
                </c:pt>
                <c:pt idx="824">
                  <c:v>22.933058414899161</c:v>
                </c:pt>
                <c:pt idx="825">
                  <c:v>23.041304915419776</c:v>
                </c:pt>
                <c:pt idx="826">
                  <c:v>23.141857890189296</c:v>
                </c:pt>
                <c:pt idx="827">
                  <c:v>23.116291983228244</c:v>
                </c:pt>
                <c:pt idx="828">
                  <c:v>23.352821303720489</c:v>
                </c:pt>
                <c:pt idx="829">
                  <c:v>23.401703291376617</c:v>
                </c:pt>
                <c:pt idx="830">
                  <c:v>23.434043130843818</c:v>
                </c:pt>
                <c:pt idx="831">
                  <c:v>23.59026163574271</c:v>
                </c:pt>
                <c:pt idx="832">
                  <c:v>23.72653389020445</c:v>
                </c:pt>
                <c:pt idx="833">
                  <c:v>23.653512508899208</c:v>
                </c:pt>
                <c:pt idx="834">
                  <c:v>23.838658457216777</c:v>
                </c:pt>
                <c:pt idx="835">
                  <c:v>23.998891025910265</c:v>
                </c:pt>
                <c:pt idx="836">
                  <c:v>24.113905593303045</c:v>
                </c:pt>
                <c:pt idx="837">
                  <c:v>24.158021743081587</c:v>
                </c:pt>
                <c:pt idx="838">
                  <c:v>24.192769218252469</c:v>
                </c:pt>
                <c:pt idx="839">
                  <c:v>24.235387575030284</c:v>
                </c:pt>
                <c:pt idx="840">
                  <c:v>24.339431291031186</c:v>
                </c:pt>
                <c:pt idx="841">
                  <c:v>24.363847361915564</c:v>
                </c:pt>
                <c:pt idx="842">
                  <c:v>24.600245811674828</c:v>
                </c:pt>
                <c:pt idx="843">
                  <c:v>24.649565068398758</c:v>
                </c:pt>
                <c:pt idx="844">
                  <c:v>24.838773699787271</c:v>
                </c:pt>
                <c:pt idx="845">
                  <c:v>24.963895929391118</c:v>
                </c:pt>
                <c:pt idx="846">
                  <c:v>24.840650888023209</c:v>
                </c:pt>
                <c:pt idx="847">
                  <c:v>24.977522998315937</c:v>
                </c:pt>
                <c:pt idx="848">
                  <c:v>25.05130654785723</c:v>
                </c:pt>
                <c:pt idx="849">
                  <c:v>25.243202652067332</c:v>
                </c:pt>
                <c:pt idx="850">
                  <c:v>25.331932898299961</c:v>
                </c:pt>
                <c:pt idx="851">
                  <c:v>25.172799700517057</c:v>
                </c:pt>
                <c:pt idx="852">
                  <c:v>25.537441612703123</c:v>
                </c:pt>
                <c:pt idx="853">
                  <c:v>25.706627184942025</c:v>
                </c:pt>
                <c:pt idx="854">
                  <c:v>25.781737270467417</c:v>
                </c:pt>
                <c:pt idx="855">
                  <c:v>25.754751394579841</c:v>
                </c:pt>
                <c:pt idx="856">
                  <c:v>25.843378143322713</c:v>
                </c:pt>
                <c:pt idx="857">
                  <c:v>26.161261846296274</c:v>
                </c:pt>
                <c:pt idx="858">
                  <c:v>26.056959720599405</c:v>
                </c:pt>
                <c:pt idx="859">
                  <c:v>26.281471424350887</c:v>
                </c:pt>
                <c:pt idx="860">
                  <c:v>26.107097005533941</c:v>
                </c:pt>
                <c:pt idx="861">
                  <c:v>26.473854026878474</c:v>
                </c:pt>
                <c:pt idx="862">
                  <c:v>26.469234841830055</c:v>
                </c:pt>
                <c:pt idx="863">
                  <c:v>26.446109878290809</c:v>
                </c:pt>
                <c:pt idx="864">
                  <c:v>26.542442675038725</c:v>
                </c:pt>
                <c:pt idx="865">
                  <c:v>26.612806111645181</c:v>
                </c:pt>
                <c:pt idx="866">
                  <c:v>26.834219582514901</c:v>
                </c:pt>
                <c:pt idx="867">
                  <c:v>27.071271443392263</c:v>
                </c:pt>
                <c:pt idx="868">
                  <c:v>26.880047859506202</c:v>
                </c:pt>
                <c:pt idx="869">
                  <c:v>26.978097588684676</c:v>
                </c:pt>
                <c:pt idx="870">
                  <c:v>27.266743111983317</c:v>
                </c:pt>
                <c:pt idx="871">
                  <c:v>27.113812563911253</c:v>
                </c:pt>
                <c:pt idx="872">
                  <c:v>27.367639506359321</c:v>
                </c:pt>
                <c:pt idx="873">
                  <c:v>27.464675680753881</c:v>
                </c:pt>
                <c:pt idx="874">
                  <c:v>27.589856690697626</c:v>
                </c:pt>
                <c:pt idx="875">
                  <c:v>27.75019191315976</c:v>
                </c:pt>
                <c:pt idx="876">
                  <c:v>27.810985403339206</c:v>
                </c:pt>
                <c:pt idx="877">
                  <c:v>27.801948367787961</c:v>
                </c:pt>
                <c:pt idx="878">
                  <c:v>27.918328654804789</c:v>
                </c:pt>
                <c:pt idx="879">
                  <c:v>28.213405591310227</c:v>
                </c:pt>
                <c:pt idx="880">
                  <c:v>28.15244943471016</c:v>
                </c:pt>
                <c:pt idx="881">
                  <c:v>28.474747679822212</c:v>
                </c:pt>
                <c:pt idx="882">
                  <c:v>28.420028338303577</c:v>
                </c:pt>
                <c:pt idx="883">
                  <c:v>28.425783754441508</c:v>
                </c:pt>
                <c:pt idx="884">
                  <c:v>28.631798881662675</c:v>
                </c:pt>
                <c:pt idx="885">
                  <c:v>28.832789450826908</c:v>
                </c:pt>
                <c:pt idx="886">
                  <c:v>28.94988154616291</c:v>
                </c:pt>
                <c:pt idx="887">
                  <c:v>28.940514016505237</c:v>
                </c:pt>
                <c:pt idx="888">
                  <c:v>29.345855881592041</c:v>
                </c:pt>
                <c:pt idx="889">
                  <c:v>29.201247006632403</c:v>
                </c:pt>
                <c:pt idx="890">
                  <c:v>29.221647997028477</c:v>
                </c:pt>
                <c:pt idx="891">
                  <c:v>29.497219514348917</c:v>
                </c:pt>
                <c:pt idx="892">
                  <c:v>29.421792922646862</c:v>
                </c:pt>
                <c:pt idx="893">
                  <c:v>29.7802863275253</c:v>
                </c:pt>
                <c:pt idx="894">
                  <c:v>29.880704137722418</c:v>
                </c:pt>
                <c:pt idx="895">
                  <c:v>29.78118575117216</c:v>
                </c:pt>
                <c:pt idx="896">
                  <c:v>29.924343626087165</c:v>
                </c:pt>
                <c:pt idx="897">
                  <c:v>30.421278821241533</c:v>
                </c:pt>
                <c:pt idx="898">
                  <c:v>30.098759633901629</c:v>
                </c:pt>
                <c:pt idx="899">
                  <c:v>30.254738261775636</c:v>
                </c:pt>
                <c:pt idx="900">
                  <c:v>30.644944113183382</c:v>
                </c:pt>
                <c:pt idx="901">
                  <c:v>30.698012093286408</c:v>
                </c:pt>
                <c:pt idx="902">
                  <c:v>30.67409088402907</c:v>
                </c:pt>
                <c:pt idx="903">
                  <c:v>30.680318266267442</c:v>
                </c:pt>
                <c:pt idx="904">
                  <c:v>30.870472912704862</c:v>
                </c:pt>
                <c:pt idx="905">
                  <c:v>30.954492300462434</c:v>
                </c:pt>
                <c:pt idx="906">
                  <c:v>30.934536342990938</c:v>
                </c:pt>
                <c:pt idx="907">
                  <c:v>31.385089929761726</c:v>
                </c:pt>
                <c:pt idx="908">
                  <c:v>31.33211072680945</c:v>
                </c:pt>
                <c:pt idx="909">
                  <c:v>31.468422566610787</c:v>
                </c:pt>
                <c:pt idx="910">
                  <c:v>31.63183026898156</c:v>
                </c:pt>
                <c:pt idx="911">
                  <c:v>31.789255775761788</c:v>
                </c:pt>
                <c:pt idx="912">
                  <c:v>31.94098605854596</c:v>
                </c:pt>
                <c:pt idx="913">
                  <c:v>31.933745206689203</c:v>
                </c:pt>
                <c:pt idx="914">
                  <c:v>31.996046162132469</c:v>
                </c:pt>
                <c:pt idx="915">
                  <c:v>32.048692129374231</c:v>
                </c:pt>
                <c:pt idx="916">
                  <c:v>31.996046162132469</c:v>
                </c:pt>
                <c:pt idx="917">
                  <c:v>31.955011613084441</c:v>
                </c:pt>
                <c:pt idx="918">
                  <c:v>32.475083616919392</c:v>
                </c:pt>
                <c:pt idx="919">
                  <c:v>32.338439969258751</c:v>
                </c:pt>
                <c:pt idx="920">
                  <c:v>32.40342298523953</c:v>
                </c:pt>
                <c:pt idx="921">
                  <c:v>32.965349073559487</c:v>
                </c:pt>
                <c:pt idx="922">
                  <c:v>33.019577274721883</c:v>
                </c:pt>
                <c:pt idx="923">
                  <c:v>32.99742290720161</c:v>
                </c:pt>
                <c:pt idx="924">
                  <c:v>33.079531834707346</c:v>
                </c:pt>
                <c:pt idx="925">
                  <c:v>33.277040750244645</c:v>
                </c:pt>
                <c:pt idx="926">
                  <c:v>33.377543761980128</c:v>
                </c:pt>
                <c:pt idx="927">
                  <c:v>33.537410127977715</c:v>
                </c:pt>
                <c:pt idx="928">
                  <c:v>33.560866884796603</c:v>
                </c:pt>
                <c:pt idx="929">
                  <c:v>33.682124529575908</c:v>
                </c:pt>
                <c:pt idx="930">
                  <c:v>33.855416256425499</c:v>
                </c:pt>
                <c:pt idx="931">
                  <c:v>34.01110382078874</c:v>
                </c:pt>
                <c:pt idx="932">
                  <c:v>34.27416689499919</c:v>
                </c:pt>
                <c:pt idx="933">
                  <c:v>34.311824051193383</c:v>
                </c:pt>
                <c:pt idx="934">
                  <c:v>34.460272823227804</c:v>
                </c:pt>
                <c:pt idx="935">
                  <c:v>34.316003336297968</c:v>
                </c:pt>
                <c:pt idx="936">
                  <c:v>34.569879497685378</c:v>
                </c:pt>
                <c:pt idx="937">
                  <c:v>34.572303592633844</c:v>
                </c:pt>
                <c:pt idx="938">
                  <c:v>34.852190212261803</c:v>
                </c:pt>
                <c:pt idx="939">
                  <c:v>35.086510882927058</c:v>
                </c:pt>
                <c:pt idx="940">
                  <c:v>34.704016827299689</c:v>
                </c:pt>
                <c:pt idx="941">
                  <c:v>35.068386402976998</c:v>
                </c:pt>
                <c:pt idx="942">
                  <c:v>35.146695967749821</c:v>
                </c:pt>
                <c:pt idx="943">
                  <c:v>35.418115981024322</c:v>
                </c:pt>
                <c:pt idx="944">
                  <c:v>35.629146358471409</c:v>
                </c:pt>
                <c:pt idx="945">
                  <c:v>35.733988621906349</c:v>
                </c:pt>
                <c:pt idx="946">
                  <c:v>35.513370596365228</c:v>
                </c:pt>
                <c:pt idx="947">
                  <c:v>35.765808204746726</c:v>
                </c:pt>
                <c:pt idx="948">
                  <c:v>36.223494224215663</c:v>
                </c:pt>
                <c:pt idx="949">
                  <c:v>36.307722157938151</c:v>
                </c:pt>
                <c:pt idx="950">
                  <c:v>36.405140380409478</c:v>
                </c:pt>
                <c:pt idx="951">
                  <c:v>36.605629861530055</c:v>
                </c:pt>
                <c:pt idx="952">
                  <c:v>36.619937930980711</c:v>
                </c:pt>
                <c:pt idx="953">
                  <c:v>36.865587020945732</c:v>
                </c:pt>
                <c:pt idx="954">
                  <c:v>36.929269754921897</c:v>
                </c:pt>
                <c:pt idx="955">
                  <c:v>36.897383651622704</c:v>
                </c:pt>
                <c:pt idx="956">
                  <c:v>37.53017539005657</c:v>
                </c:pt>
                <c:pt idx="957">
                  <c:v>37.511543818402053</c:v>
                </c:pt>
                <c:pt idx="958">
                  <c:v>37.753435772199467</c:v>
                </c:pt>
                <c:pt idx="959">
                  <c:v>37.985220478829049</c:v>
                </c:pt>
                <c:pt idx="960">
                  <c:v>37.855834584535366</c:v>
                </c:pt>
                <c:pt idx="961">
                  <c:v>37.859504555101303</c:v>
                </c:pt>
                <c:pt idx="962">
                  <c:v>37.732416022723548</c:v>
                </c:pt>
                <c:pt idx="963">
                  <c:v>37.914202282885142</c:v>
                </c:pt>
                <c:pt idx="964">
                  <c:v>38.033679685068122</c:v>
                </c:pt>
                <c:pt idx="965">
                  <c:v>38.136168347485558</c:v>
                </c:pt>
                <c:pt idx="966">
                  <c:v>38.559960541166078</c:v>
                </c:pt>
                <c:pt idx="967">
                  <c:v>38.395925506778383</c:v>
                </c:pt>
                <c:pt idx="968">
                  <c:v>38.610654149943208</c:v>
                </c:pt>
                <c:pt idx="969">
                  <c:v>38.796442710627851</c:v>
                </c:pt>
                <c:pt idx="970">
                  <c:v>38.827836256329775</c:v>
                </c:pt>
                <c:pt idx="971">
                  <c:v>38.830894302408048</c:v>
                </c:pt>
                <c:pt idx="972">
                  <c:v>39.082374523983127</c:v>
                </c:pt>
                <c:pt idx="973">
                  <c:v>39.242186535444986</c:v>
                </c:pt>
                <c:pt idx="974">
                  <c:v>39.390679106603628</c:v>
                </c:pt>
                <c:pt idx="975">
                  <c:v>39.313529890289871</c:v>
                </c:pt>
                <c:pt idx="976">
                  <c:v>39.390679106603628</c:v>
                </c:pt>
                <c:pt idx="977">
                  <c:v>39.703087218642729</c:v>
                </c:pt>
                <c:pt idx="978">
                  <c:v>39.820411038571017</c:v>
                </c:pt>
                <c:pt idx="979">
                  <c:v>39.59042618823424</c:v>
                </c:pt>
                <c:pt idx="980">
                  <c:v>40.012330080839945</c:v>
                </c:pt>
                <c:pt idx="981">
                  <c:v>40.425871993585922</c:v>
                </c:pt>
                <c:pt idx="982">
                  <c:v>40.180672884438181</c:v>
                </c:pt>
                <c:pt idx="983">
                  <c:v>40.644700644206864</c:v>
                </c:pt>
                <c:pt idx="984">
                  <c:v>40.440005777271821</c:v>
                </c:pt>
                <c:pt idx="985">
                  <c:v>40.839592443639539</c:v>
                </c:pt>
                <c:pt idx="986">
                  <c:v>40.632097667767134</c:v>
                </c:pt>
                <c:pt idx="987">
                  <c:v>40.777821646852232</c:v>
                </c:pt>
                <c:pt idx="988">
                  <c:v>41.063790405983731</c:v>
                </c:pt>
                <c:pt idx="989">
                  <c:v>40.848939781013108</c:v>
                </c:pt>
                <c:pt idx="990">
                  <c:v>41.026971640951039</c:v>
                </c:pt>
                <c:pt idx="991">
                  <c:v>40.98250997016531</c:v>
                </c:pt>
                <c:pt idx="992">
                  <c:v>41.13505238303896</c:v>
                </c:pt>
                <c:pt idx="993">
                  <c:v>41.321652144502586</c:v>
                </c:pt>
                <c:pt idx="994">
                  <c:v>41.356400017767221</c:v>
                </c:pt>
                <c:pt idx="995">
                  <c:v>41.584570329859531</c:v>
                </c:pt>
                <c:pt idx="996">
                  <c:v>41.412109637582603</c:v>
                </c:pt>
                <c:pt idx="997">
                  <c:v>41.931073260511766</c:v>
                </c:pt>
                <c:pt idx="998">
                  <c:v>41.60391398110724</c:v>
                </c:pt>
                <c:pt idx="999">
                  <c:v>41.654089444808648</c:v>
                </c:pt>
                <c:pt idx="1000">
                  <c:v>41.311265126842009</c:v>
                </c:pt>
                <c:pt idx="1001">
                  <c:v>42.11868424097743</c:v>
                </c:pt>
                <c:pt idx="1002">
                  <c:v>42.248932153596186</c:v>
                </c:pt>
                <c:pt idx="1003">
                  <c:v>42.661205385052675</c:v>
                </c:pt>
                <c:pt idx="1004">
                  <c:v>42.43940474885337</c:v>
                </c:pt>
                <c:pt idx="1005">
                  <c:v>42.676022223410691</c:v>
                </c:pt>
                <c:pt idx="1006">
                  <c:v>42.736272416513216</c:v>
                </c:pt>
                <c:pt idx="1007">
                  <c:v>43.02694701711939</c:v>
                </c:pt>
                <c:pt idx="1008">
                  <c:v>42.612212397229108</c:v>
                </c:pt>
                <c:pt idx="1009">
                  <c:v>42.843272387417493</c:v>
                </c:pt>
                <c:pt idx="1010">
                  <c:v>43.129749205958248</c:v>
                </c:pt>
                <c:pt idx="1011">
                  <c:v>43.439258624078512</c:v>
                </c:pt>
                <c:pt idx="1012">
                  <c:v>43.759067339375122</c:v>
                </c:pt>
                <c:pt idx="1013">
                  <c:v>44.168726497233024</c:v>
                </c:pt>
                <c:pt idx="1014">
                  <c:v>43.478619379320278</c:v>
                </c:pt>
                <c:pt idx="1015">
                  <c:v>43.479577950828492</c:v>
                </c:pt>
                <c:pt idx="1016">
                  <c:v>43.663878424354721</c:v>
                </c:pt>
                <c:pt idx="1017">
                  <c:v>43.782431299917995</c:v>
                </c:pt>
                <c:pt idx="1018">
                  <c:v>43.92808140046143</c:v>
                </c:pt>
                <c:pt idx="1019">
                  <c:v>43.846823210042999</c:v>
                </c:pt>
                <c:pt idx="1020">
                  <c:v>44.306956195906096</c:v>
                </c:pt>
                <c:pt idx="1021">
                  <c:v>43.830208242310462</c:v>
                </c:pt>
                <c:pt idx="1022">
                  <c:v>44.203425922484243</c:v>
                </c:pt>
                <c:pt idx="1023">
                  <c:v>44.555808012591726</c:v>
                </c:pt>
                <c:pt idx="1024">
                  <c:v>44.51447368851354</c:v>
                </c:pt>
                <c:pt idx="1025">
                  <c:v>44.921065960998021</c:v>
                </c:pt>
                <c:pt idx="1026">
                  <c:v>44.630625764885494</c:v>
                </c:pt>
                <c:pt idx="1027">
                  <c:v>44.633656026638924</c:v>
                </c:pt>
                <c:pt idx="1028">
                  <c:v>45.084707981712604</c:v>
                </c:pt>
                <c:pt idx="1029">
                  <c:v>45.165451155874358</c:v>
                </c:pt>
                <c:pt idx="1030">
                  <c:v>44.944663274674525</c:v>
                </c:pt>
                <c:pt idx="1031">
                  <c:v>44.866748261430189</c:v>
                </c:pt>
                <c:pt idx="1032">
                  <c:v>44.605339132001923</c:v>
                </c:pt>
                <c:pt idx="1033">
                  <c:v>45.623148872171853</c:v>
                </c:pt>
                <c:pt idx="1034">
                  <c:v>45.22049495288428</c:v>
                </c:pt>
                <c:pt idx="1035">
                  <c:v>45.291269829402282</c:v>
                </c:pt>
                <c:pt idx="1036">
                  <c:v>45.646433223827579</c:v>
                </c:pt>
                <c:pt idx="1037">
                  <c:v>45.478643207645192</c:v>
                </c:pt>
                <c:pt idx="1038">
                  <c:v>45.557647389605627</c:v>
                </c:pt>
                <c:pt idx="1039">
                  <c:v>45.634814477396795</c:v>
                </c:pt>
                <c:pt idx="1040">
                  <c:v>45.375887118305378</c:v>
                </c:pt>
                <c:pt idx="1041">
                  <c:v>45.543917544537415</c:v>
                </c:pt>
                <c:pt idx="1042">
                  <c:v>45.649602999725673</c:v>
                </c:pt>
                <c:pt idx="1043">
                  <c:v>45.457677564443784</c:v>
                </c:pt>
                <c:pt idx="1044">
                  <c:v>45.568226592084415</c:v>
                </c:pt>
                <c:pt idx="1045">
                  <c:v>45.617872277466716</c:v>
                </c:pt>
                <c:pt idx="1046">
                  <c:v>45.992189766867455</c:v>
                </c:pt>
                <c:pt idx="1047">
                  <c:v>45.954572833395481</c:v>
                </c:pt>
                <c:pt idx="1048">
                  <c:v>46.025517657338881</c:v>
                </c:pt>
                <c:pt idx="1049">
                  <c:v>46.372701004019902</c:v>
                </c:pt>
                <c:pt idx="1050">
                  <c:v>46.147540349168274</c:v>
                </c:pt>
                <c:pt idx="1051">
                  <c:v>45.645376729680862</c:v>
                </c:pt>
                <c:pt idx="1052">
                  <c:v>45.724961769688448</c:v>
                </c:pt>
                <c:pt idx="1053">
                  <c:v>45.633758521011664</c:v>
                </c:pt>
                <c:pt idx="1054">
                  <c:v>45.799452935014536</c:v>
                </c:pt>
                <c:pt idx="1055">
                  <c:v>46.362834929151362</c:v>
                </c:pt>
                <c:pt idx="1056">
                  <c:v>46.585704365685132</c:v>
                </c:pt>
                <c:pt idx="1057">
                  <c:v>46.448225381477222</c:v>
                </c:pt>
                <c:pt idx="1058">
                  <c:v>46.060023395295744</c:v>
                </c:pt>
                <c:pt idx="1059">
                  <c:v>46.394573956614742</c:v>
                </c:pt>
                <c:pt idx="1060">
                  <c:v>46.650886829287572</c:v>
                </c:pt>
                <c:pt idx="1061">
                  <c:v>46.633181930758958</c:v>
                </c:pt>
                <c:pt idx="1062">
                  <c:v>46.344258862535391</c:v>
                </c:pt>
                <c:pt idx="1063">
                  <c:v>46.626566727549147</c:v>
                </c:pt>
                <c:pt idx="1064">
                  <c:v>47.22762611686391</c:v>
                </c:pt>
                <c:pt idx="1065">
                  <c:v>46.600069615899486</c:v>
                </c:pt>
                <c:pt idx="1066">
                  <c:v>46.460262067099542</c:v>
                </c:pt>
                <c:pt idx="1067">
                  <c:v>46.629874094535978</c:v>
                </c:pt>
                <c:pt idx="1068">
                  <c:v>46.790680034678488</c:v>
                </c:pt>
                <c:pt idx="1069">
                  <c:v>47.246860640988174</c:v>
                </c:pt>
                <c:pt idx="1070">
                  <c:v>46.958188815897493</c:v>
                </c:pt>
                <c:pt idx="1071">
                  <c:v>46.903353521857163</c:v>
                </c:pt>
                <c:pt idx="1072">
                  <c:v>47.415377428234407</c:v>
                </c:pt>
                <c:pt idx="1073">
                  <c:v>46.903353521857163</c:v>
                </c:pt>
                <c:pt idx="1074">
                  <c:v>47.024418544044664</c:v>
                </c:pt>
                <c:pt idx="1075">
                  <c:v>47.261636599954855</c:v>
                </c:pt>
                <c:pt idx="1076">
                  <c:v>46.730642476364991</c:v>
                </c:pt>
                <c:pt idx="1077">
                  <c:v>46.985094867948128</c:v>
                </c:pt>
                <c:pt idx="1078">
                  <c:v>47.262769238591709</c:v>
                </c:pt>
                <c:pt idx="1079">
                  <c:v>46.829678822134738</c:v>
                </c:pt>
                <c:pt idx="1080">
                  <c:v>47.126901255770065</c:v>
                </c:pt>
                <c:pt idx="1081">
                  <c:v>46.927963297050056</c:v>
                </c:pt>
                <c:pt idx="1082">
                  <c:v>47.350373114581245</c:v>
                </c:pt>
                <c:pt idx="1083">
                  <c:v>47.482903997300198</c:v>
                </c:pt>
                <c:pt idx="1084">
                  <c:v>47.247992571507091</c:v>
                </c:pt>
                <c:pt idx="1085">
                  <c:v>47.021054973743979</c:v>
                </c:pt>
                <c:pt idx="1086">
                  <c:v>47.054768481196255</c:v>
                </c:pt>
                <c:pt idx="1087">
                  <c:v>47.598940074260121</c:v>
                </c:pt>
                <c:pt idx="1088">
                  <c:v>47.418854659393723</c:v>
                </c:pt>
                <c:pt idx="1089">
                  <c:v>47.675057098934133</c:v>
                </c:pt>
                <c:pt idx="1090">
                  <c:v>47.033390417900954</c:v>
                </c:pt>
                <c:pt idx="1091">
                  <c:v>47.212871413117163</c:v>
                </c:pt>
                <c:pt idx="1092">
                  <c:v>47.562148342481578</c:v>
                </c:pt>
                <c:pt idx="1093">
                  <c:v>47.342359547561571</c:v>
                </c:pt>
                <c:pt idx="1094">
                  <c:v>47.275288510781344</c:v>
                </c:pt>
                <c:pt idx="1095">
                  <c:v>47.850188572600814</c:v>
                </c:pt>
                <c:pt idx="1096">
                  <c:v>47.326454119811238</c:v>
                </c:pt>
                <c:pt idx="1097">
                  <c:v>47.796668531604134</c:v>
                </c:pt>
                <c:pt idx="1098">
                  <c:v>47.536869098415067</c:v>
                </c:pt>
                <c:pt idx="1099">
                  <c:v>48.068811615758776</c:v>
                </c:pt>
                <c:pt idx="1100">
                  <c:v>47.386837812444512</c:v>
                </c:pt>
                <c:pt idx="1101">
                  <c:v>47.772296636574076</c:v>
                </c:pt>
                <c:pt idx="1102">
                  <c:v>47.907261472942572</c:v>
                </c:pt>
                <c:pt idx="1103">
                  <c:v>48.004283001170755</c:v>
                </c:pt>
                <c:pt idx="1104">
                  <c:v>47.975030269566759</c:v>
                </c:pt>
                <c:pt idx="1105">
                  <c:v>47.654263309600879</c:v>
                </c:pt>
                <c:pt idx="1106">
                  <c:v>48.086392482931601</c:v>
                </c:pt>
                <c:pt idx="1107">
                  <c:v>47.635846301480093</c:v>
                </c:pt>
                <c:pt idx="1108">
                  <c:v>47.76766820758813</c:v>
                </c:pt>
                <c:pt idx="1109">
                  <c:v>47.595493815958001</c:v>
                </c:pt>
                <c:pt idx="1110">
                  <c:v>47.971529338757236</c:v>
                </c:pt>
                <c:pt idx="1111">
                  <c:v>48.066468471391978</c:v>
                </c:pt>
                <c:pt idx="1112">
                  <c:v>48.599556262562096</c:v>
                </c:pt>
                <c:pt idx="1113">
                  <c:v>48.154669379525451</c:v>
                </c:pt>
                <c:pt idx="1114">
                  <c:v>48.058210709033638</c:v>
                </c:pt>
                <c:pt idx="1115">
                  <c:v>48.392768271122399</c:v>
                </c:pt>
                <c:pt idx="1116">
                  <c:v>47.967970582861177</c:v>
                </c:pt>
                <c:pt idx="1117">
                  <c:v>47.973863235855113</c:v>
                </c:pt>
                <c:pt idx="1118">
                  <c:v>48.051185060789486</c:v>
                </c:pt>
                <c:pt idx="1119">
                  <c:v>48.178256086385623</c:v>
                </c:pt>
                <c:pt idx="1120">
                  <c:v>48.534849940986362</c:v>
                </c:pt>
                <c:pt idx="1121">
                  <c:v>48.23853345167899</c:v>
                </c:pt>
                <c:pt idx="1122">
                  <c:v>48.132280452775973</c:v>
                </c:pt>
                <c:pt idx="1123">
                  <c:v>48.73924270188278</c:v>
                </c:pt>
                <c:pt idx="1124">
                  <c:v>48.550382862723147</c:v>
                </c:pt>
                <c:pt idx="1125">
                  <c:v>48.173548664111408</c:v>
                </c:pt>
                <c:pt idx="1126">
                  <c:v>48.595963593548923</c:v>
                </c:pt>
                <c:pt idx="1127">
                  <c:v>48.259781321756016</c:v>
                </c:pt>
                <c:pt idx="1128">
                  <c:v>48.115839915846912</c:v>
                </c:pt>
                <c:pt idx="1129">
                  <c:v>48.791213707476388</c:v>
                </c:pt>
                <c:pt idx="1130">
                  <c:v>48.631974166017869</c:v>
                </c:pt>
                <c:pt idx="1131">
                  <c:v>48.671701541413682</c:v>
                </c:pt>
                <c:pt idx="1132">
                  <c:v>48.489383727913612</c:v>
                </c:pt>
                <c:pt idx="1133">
                  <c:v>48.255057955376273</c:v>
                </c:pt>
                <c:pt idx="1134">
                  <c:v>48.301268553238017</c:v>
                </c:pt>
                <c:pt idx="1135">
                  <c:v>48.884520306803552</c:v>
                </c:pt>
                <c:pt idx="1136">
                  <c:v>47.990206876396201</c:v>
                </c:pt>
                <c:pt idx="1137">
                  <c:v>47.780456426591989</c:v>
                </c:pt>
                <c:pt idx="1138">
                  <c:v>48.519267270468731</c:v>
                </c:pt>
                <c:pt idx="1139">
                  <c:v>48.336902777035228</c:v>
                </c:pt>
                <c:pt idx="1140">
                  <c:v>49.012449478568733</c:v>
                </c:pt>
                <c:pt idx="1141">
                  <c:v>48.693392923477646</c:v>
                </c:pt>
                <c:pt idx="1142">
                  <c:v>49.127461990885834</c:v>
                </c:pt>
                <c:pt idx="1143">
                  <c:v>48.73075217853949</c:v>
                </c:pt>
                <c:pt idx="1144">
                  <c:v>49.096824801849642</c:v>
                </c:pt>
                <c:pt idx="1145">
                  <c:v>49.423684819179599</c:v>
                </c:pt>
                <c:pt idx="1146">
                  <c:v>48.981894698579261</c:v>
                </c:pt>
                <c:pt idx="1147">
                  <c:v>48.684978458432873</c:v>
                </c:pt>
                <c:pt idx="1148">
                  <c:v>48.988039112520376</c:v>
                </c:pt>
                <c:pt idx="1149">
                  <c:v>48.376090000916491</c:v>
                </c:pt>
                <c:pt idx="1150">
                  <c:v>48.269289900148934</c:v>
                </c:pt>
                <c:pt idx="1151">
                  <c:v>48.73075217853949</c:v>
                </c:pt>
                <c:pt idx="1152">
                  <c:v>48.560006311198059</c:v>
                </c:pt>
                <c:pt idx="1153">
                  <c:v>48.28583548592367</c:v>
                </c:pt>
                <c:pt idx="1154">
                  <c:v>48.014801677404378</c:v>
                </c:pt>
                <c:pt idx="1155">
                  <c:v>48.741651899737363</c:v>
                </c:pt>
                <c:pt idx="1156">
                  <c:v>48.480980026306462</c:v>
                </c:pt>
                <c:pt idx="1157">
                  <c:v>48.252696618890006</c:v>
                </c:pt>
                <c:pt idx="1158">
                  <c:v>48.836038615913154</c:v>
                </c:pt>
                <c:pt idx="1159">
                  <c:v>49.052740158426758</c:v>
                </c:pt>
                <c:pt idx="1160">
                  <c:v>49.096824801849642</c:v>
                </c:pt>
                <c:pt idx="1161">
                  <c:v>48.894276686990693</c:v>
                </c:pt>
                <c:pt idx="1162">
                  <c:v>49.10171440379105</c:v>
                </c:pt>
                <c:pt idx="1163">
                  <c:v>49.334418878202051</c:v>
                </c:pt>
                <c:pt idx="1164">
                  <c:v>49.159362803967717</c:v>
                </c:pt>
                <c:pt idx="1165">
                  <c:v>49.411239948527331</c:v>
                </c:pt>
                <c:pt idx="1166">
                  <c:v>48.9417202683575</c:v>
                </c:pt>
                <c:pt idx="1167">
                  <c:v>49.176585629124851</c:v>
                </c:pt>
                <c:pt idx="1168">
                  <c:v>48.949008762915732</c:v>
                </c:pt>
                <c:pt idx="1169">
                  <c:v>49.387667608317415</c:v>
                </c:pt>
                <c:pt idx="1170">
                  <c:v>48.796042623648972</c:v>
                </c:pt>
                <c:pt idx="1171">
                  <c:v>48.919807127808745</c:v>
                </c:pt>
                <c:pt idx="1172">
                  <c:v>49.215979893238227</c:v>
                </c:pt>
                <c:pt idx="1173">
                  <c:v>49.591838577784678</c:v>
                </c:pt>
                <c:pt idx="1174">
                  <c:v>49.172907144347441</c:v>
                </c:pt>
                <c:pt idx="1175">
                  <c:v>49.831741255096283</c:v>
                </c:pt>
                <c:pt idx="1176">
                  <c:v>48.994124209591178</c:v>
                </c:pt>
                <c:pt idx="1177">
                  <c:v>49.29366433444374</c:v>
                </c:pt>
                <c:pt idx="1178">
                  <c:v>49.213462173599225</c:v>
                </c:pt>
                <c:pt idx="1179">
                  <c:v>49.695810666077755</c:v>
                </c:pt>
                <c:pt idx="1180">
                  <c:v>49.388904442161618</c:v>
                </c:pt>
                <c:pt idx="1181">
                  <c:v>49.197502140934375</c:v>
                </c:pt>
                <c:pt idx="1182">
                  <c:v>49.561865151962039</c:v>
                </c:pt>
                <c:pt idx="1183">
                  <c:v>49.229494009319104</c:v>
                </c:pt>
                <c:pt idx="1184">
                  <c:v>49.833000431425504</c:v>
                </c:pt>
                <c:pt idx="1185">
                  <c:v>49.982411384991636</c:v>
                </c:pt>
                <c:pt idx="1186">
                  <c:v>49.965885498850731</c:v>
                </c:pt>
                <c:pt idx="1187">
                  <c:v>49.433595665932721</c:v>
                </c:pt>
                <c:pt idx="1188">
                  <c:v>49.655707335938622</c:v>
                </c:pt>
                <c:pt idx="1189">
                  <c:v>49.331950727047889</c:v>
                </c:pt>
                <c:pt idx="1190">
                  <c:v>49.709652264146541</c:v>
                </c:pt>
                <c:pt idx="1191">
                  <c:v>49.490784456947544</c:v>
                </c:pt>
                <c:pt idx="1192">
                  <c:v>49.626843021112215</c:v>
                </c:pt>
                <c:pt idx="1193">
                  <c:v>49.49699510083245</c:v>
                </c:pt>
                <c:pt idx="1194">
                  <c:v>49.33565304639496</c:v>
                </c:pt>
                <c:pt idx="1195">
                  <c:v>49.324547755114182</c:v>
                </c:pt>
                <c:pt idx="1196">
                  <c:v>49.39385239709128</c:v>
                </c:pt>
                <c:pt idx="1197">
                  <c:v>49.897492283014721</c:v>
                </c:pt>
                <c:pt idx="1198">
                  <c:v>49.814119465642918</c:v>
                </c:pt>
                <c:pt idx="1199">
                  <c:v>49.773762229996784</c:v>
                </c:pt>
                <c:pt idx="1200">
                  <c:v>50.03706888803454</c:v>
                </c:pt>
                <c:pt idx="1201">
                  <c:v>50.173598817720318</c:v>
                </c:pt>
                <c:pt idx="1202">
                  <c:v>49.968417492611124</c:v>
                </c:pt>
                <c:pt idx="1203">
                  <c:v>50.326346472589066</c:v>
                </c:pt>
                <c:pt idx="1204">
                  <c:v>50.604635723709961</c:v>
                </c:pt>
                <c:pt idx="1205">
                  <c:v>50.667236145644765</c:v>
                </c:pt>
                <c:pt idx="1206">
                  <c:v>49.788904240238125</c:v>
                </c:pt>
                <c:pt idx="1207">
                  <c:v>49.911383313453975</c:v>
                </c:pt>
                <c:pt idx="1208">
                  <c:v>50.044687301573795</c:v>
                </c:pt>
                <c:pt idx="1209">
                  <c:v>49.958291056948077</c:v>
                </c:pt>
                <c:pt idx="1210">
                  <c:v>49.803992578978949</c:v>
                </c:pt>
                <c:pt idx="1211">
                  <c:v>49.777531163958997</c:v>
                </c:pt>
                <c:pt idx="1212">
                  <c:v>49.950698923290709</c:v>
                </c:pt>
                <c:pt idx="1213">
                  <c:v>50.256899549577945</c:v>
                </c:pt>
                <c:pt idx="1214">
                  <c:v>50.407578640895871</c:v>
                </c:pt>
                <c:pt idx="1215">
                  <c:v>50.104636177112219</c:v>
                </c:pt>
                <c:pt idx="1216">
                  <c:v>50.146743299434327</c:v>
                </c:pt>
                <c:pt idx="1217">
                  <c:v>50.357251985660135</c:v>
                </c:pt>
                <c:pt idx="1218">
                  <c:v>49.934193997473727</c:v>
                </c:pt>
                <c:pt idx="1219">
                  <c:v>49.729708067789865</c:v>
                </c:pt>
                <c:pt idx="1220">
                  <c:v>50.206873169741264</c:v>
                </c:pt>
                <c:pt idx="1221">
                  <c:v>50.426976719692661</c:v>
                </c:pt>
                <c:pt idx="1222">
                  <c:v>51.082939153441487</c:v>
                </c:pt>
                <c:pt idx="1223">
                  <c:v>50.105909182703755</c:v>
                </c:pt>
                <c:pt idx="1224">
                  <c:v>50.137819091841777</c:v>
                </c:pt>
                <c:pt idx="1225">
                  <c:v>49.965885498850731</c:v>
                </c:pt>
                <c:pt idx="1226">
                  <c:v>50.916367884196092</c:v>
                </c:pt>
                <c:pt idx="1227">
                  <c:v>50.411444176534587</c:v>
                </c:pt>
                <c:pt idx="1228">
                  <c:v>49.376538890724134</c:v>
                </c:pt>
                <c:pt idx="1229">
                  <c:v>49.974811919016581</c:v>
                </c:pt>
                <c:pt idx="1230">
                  <c:v>50.054912318055834</c:v>
                </c:pt>
                <c:pt idx="1231">
                  <c:v>50.237696061628839</c:v>
                </c:pt>
                <c:pt idx="1232">
                  <c:v>49.620599751161159</c:v>
                </c:pt>
                <c:pt idx="1233">
                  <c:v>50.645051521939322</c:v>
                </c:pt>
                <c:pt idx="1234">
                  <c:v>50.882081140519801</c:v>
                </c:pt>
                <c:pt idx="1235">
                  <c:v>50.658060675153862</c:v>
                </c:pt>
                <c:pt idx="1236">
                  <c:v>50.341826612126546</c:v>
                </c:pt>
                <c:pt idx="1237">
                  <c:v>50.655458309873929</c:v>
                </c:pt>
                <c:pt idx="1238">
                  <c:v>50.028183670020674</c:v>
                </c:pt>
                <c:pt idx="1239">
                  <c:v>50.543549904471995</c:v>
                </c:pt>
                <c:pt idx="1240">
                  <c:v>50.386908090823368</c:v>
                </c:pt>
                <c:pt idx="1241">
                  <c:v>50.28771980038492</c:v>
                </c:pt>
                <c:pt idx="1242">
                  <c:v>50.92688648515508</c:v>
                </c:pt>
                <c:pt idx="1243">
                  <c:v>50.652856211954486</c:v>
                </c:pt>
                <c:pt idx="1244">
                  <c:v>50.222279886455951</c:v>
                </c:pt>
                <c:pt idx="1245">
                  <c:v>50.616389935204744</c:v>
                </c:pt>
                <c:pt idx="1246">
                  <c:v>50.395985590057705</c:v>
                </c:pt>
                <c:pt idx="1247">
                  <c:v>50.708990682060794</c:v>
                </c:pt>
                <c:pt idx="1248">
                  <c:v>50.478734926052297</c:v>
                </c:pt>
                <c:pt idx="1249">
                  <c:v>50.622886316784843</c:v>
                </c:pt>
                <c:pt idx="1250">
                  <c:v>50.35982380034384</c:v>
                </c:pt>
                <c:pt idx="1251">
                  <c:v>50.217164575324318</c:v>
                </c:pt>
                <c:pt idx="1252">
                  <c:v>50.43471433614981</c:v>
                </c:pt>
                <c:pt idx="1253">
                  <c:v>50.448970661705964</c:v>
                </c:pt>
                <c:pt idx="1254">
                  <c:v>50.770477295159736</c:v>
                </c:pt>
                <c:pt idx="1255">
                  <c:v>51.175928401140467</c:v>
                </c:pt>
                <c:pt idx="1256">
                  <c:v>50.698561889110863</c:v>
                </c:pt>
                <c:pt idx="1257">
                  <c:v>51.426076969576307</c:v>
                </c:pt>
                <c:pt idx="1258">
                  <c:v>51.373697098502952</c:v>
                </c:pt>
                <c:pt idx="1259">
                  <c:v>51.512246553998018</c:v>
                </c:pt>
                <c:pt idx="1260">
                  <c:v>51.271989278057923</c:v>
                </c:pt>
                <c:pt idx="1261">
                  <c:v>51.900912624648683</c:v>
                </c:pt>
                <c:pt idx="1262">
                  <c:v>50.69595536108374</c:v>
                </c:pt>
                <c:pt idx="1263">
                  <c:v>50.795388455878197</c:v>
                </c:pt>
                <c:pt idx="1264">
                  <c:v>50.353394756120856</c:v>
                </c:pt>
                <c:pt idx="1265">
                  <c:v>51.360317842155972</c:v>
                </c:pt>
                <c:pt idx="1266">
                  <c:v>51.023333877521871</c:v>
                </c:pt>
                <c:pt idx="1267">
                  <c:v>51.423395100398793</c:v>
                </c:pt>
                <c:pt idx="1268">
                  <c:v>50.990221306565445</c:v>
                </c:pt>
                <c:pt idx="1269">
                  <c:v>50.269774101984709</c:v>
                </c:pt>
                <c:pt idx="1270">
                  <c:v>50.459297014151112</c:v>
                </c:pt>
                <c:pt idx="1271">
                  <c:v>49.974811919016581</c:v>
                </c:pt>
                <c:pt idx="1272">
                  <c:v>49.993814918516499</c:v>
                </c:pt>
                <c:pt idx="1273">
                  <c:v>50.737757265074464</c:v>
                </c:pt>
                <c:pt idx="1274">
                  <c:v>50.817705011653182</c:v>
                </c:pt>
                <c:pt idx="1275">
                  <c:v>50.741673608426183</c:v>
                </c:pt>
                <c:pt idx="1276">
                  <c:v>50.859773601483091</c:v>
                </c:pt>
                <c:pt idx="1277">
                  <c:v>50.697258591594561</c:v>
                </c:pt>
                <c:pt idx="1278">
                  <c:v>50.082941380904693</c:v>
                </c:pt>
                <c:pt idx="1279">
                  <c:v>50.787539784180744</c:v>
                </c:pt>
                <c:pt idx="1280">
                  <c:v>51.190606903198294</c:v>
                </c:pt>
                <c:pt idx="1281">
                  <c:v>51.27065633224062</c:v>
                </c:pt>
                <c:pt idx="1282">
                  <c:v>51.227905560297145</c:v>
                </c:pt>
                <c:pt idx="1283">
                  <c:v>50.783616357817408</c:v>
                </c:pt>
                <c:pt idx="1284">
                  <c:v>51.027294432807565</c:v>
                </c:pt>
                <c:pt idx="1285">
                  <c:v>51.279988408667094</c:v>
                </c:pt>
                <c:pt idx="1286">
                  <c:v>51.239884564128658</c:v>
                </c:pt>
                <c:pt idx="1287">
                  <c:v>50.635884083912693</c:v>
                </c:pt>
                <c:pt idx="1288">
                  <c:v>50.090573770580399</c:v>
                </c:pt>
                <c:pt idx="1289">
                  <c:v>50.485196018646477</c:v>
                </c:pt>
                <c:pt idx="1290">
                  <c:v>50.450261224618608</c:v>
                </c:pt>
                <c:pt idx="1291">
                  <c:v>50.66326620795612</c:v>
                </c:pt>
                <c:pt idx="1292">
                  <c:v>50.075311316795471</c:v>
                </c:pt>
                <c:pt idx="1293">
                  <c:v>50.67114160938236</c:v>
                </c:pt>
                <c:pt idx="1294">
                  <c:v>51.35630542404607</c:v>
                </c:pt>
                <c:pt idx="1295">
                  <c:v>51.126707346440483</c:v>
                </c:pt>
                <c:pt idx="1296">
                  <c:v>50.900532440394379</c:v>
                </c:pt>
                <c:pt idx="1297">
                  <c:v>49.930401303452761</c:v>
                </c:pt>
                <c:pt idx="1298">
                  <c:v>50.761329725447077</c:v>
                </c:pt>
                <c:pt idx="1299">
                  <c:v>51.028614754541948</c:v>
                </c:pt>
                <c:pt idx="1300">
                  <c:v>50.867644616716042</c:v>
                </c:pt>
                <c:pt idx="1301">
                  <c:v>51.052458314382513</c:v>
                </c:pt>
                <c:pt idx="1302">
                  <c:v>50.727316637736067</c:v>
                </c:pt>
                <c:pt idx="1303">
                  <c:v>51.16132467609814</c:v>
                </c:pt>
                <c:pt idx="1304">
                  <c:v>50.199205300142602</c:v>
                </c:pt>
                <c:pt idx="1305">
                  <c:v>50.782308683733845</c:v>
                </c:pt>
                <c:pt idx="1306">
                  <c:v>51.181240913876891</c:v>
                </c:pt>
                <c:pt idx="1307">
                  <c:v>51.26126103052998</c:v>
                </c:pt>
                <c:pt idx="1308">
                  <c:v>50.740368093466927</c:v>
                </c:pt>
              </c:numCache>
            </c:numRef>
          </c:xVal>
          <c:yVal>
            <c:numRef>
              <c:f>Nitrite_2!$J$31:$J$1339</c:f>
              <c:numCache>
                <c:formatCode>General</c:formatCode>
                <c:ptCount val="1309"/>
                <c:pt idx="0">
                  <c:v>550.13582067149889</c:v>
                </c:pt>
                <c:pt idx="1">
                  <c:v>550.11201787331311</c:v>
                </c:pt>
                <c:pt idx="2">
                  <c:v>550.05054709559454</c:v>
                </c:pt>
                <c:pt idx="3">
                  <c:v>549.99346622432392</c:v>
                </c:pt>
                <c:pt idx="4">
                  <c:v>549.91863714238809</c:v>
                </c:pt>
                <c:pt idx="5">
                  <c:v>549.83982585485057</c:v>
                </c:pt>
                <c:pt idx="6">
                  <c:v>549.76535114010392</c:v>
                </c:pt>
                <c:pt idx="7">
                  <c:v>549.80741179699328</c:v>
                </c:pt>
                <c:pt idx="8">
                  <c:v>549.73994960039079</c:v>
                </c:pt>
                <c:pt idx="9">
                  <c:v>549.56683579526873</c:v>
                </c:pt>
                <c:pt idx="10">
                  <c:v>549.588374187765</c:v>
                </c:pt>
                <c:pt idx="11">
                  <c:v>549.54042302869289</c:v>
                </c:pt>
                <c:pt idx="12">
                  <c:v>549.42514227608285</c:v>
                </c:pt>
                <c:pt idx="13">
                  <c:v>549.39650304263751</c:v>
                </c:pt>
                <c:pt idx="14">
                  <c:v>549.3109894400767</c:v>
                </c:pt>
                <c:pt idx="15">
                  <c:v>549.26998287426932</c:v>
                </c:pt>
                <c:pt idx="16">
                  <c:v>549.19048362176034</c:v>
                </c:pt>
                <c:pt idx="17">
                  <c:v>549.14238344441048</c:v>
                </c:pt>
                <c:pt idx="18">
                  <c:v>549.11378528850616</c:v>
                </c:pt>
                <c:pt idx="19">
                  <c:v>549.02028024978324</c:v>
                </c:pt>
                <c:pt idx="20">
                  <c:v>548.95418548752173</c:v>
                </c:pt>
                <c:pt idx="21">
                  <c:v>548.93859865272225</c:v>
                </c:pt>
                <c:pt idx="22">
                  <c:v>548.86662014255398</c:v>
                </c:pt>
                <c:pt idx="23">
                  <c:v>548.74037521219793</c:v>
                </c:pt>
                <c:pt idx="24">
                  <c:v>548.69609595564702</c:v>
                </c:pt>
                <c:pt idx="25">
                  <c:v>548.66332291004562</c:v>
                </c:pt>
                <c:pt idx="26">
                  <c:v>548.59739299986109</c:v>
                </c:pt>
                <c:pt idx="27">
                  <c:v>548.46866163524339</c:v>
                </c:pt>
                <c:pt idx="28">
                  <c:v>548.34655602853968</c:v>
                </c:pt>
                <c:pt idx="29">
                  <c:v>548.29810729504413</c:v>
                </c:pt>
                <c:pt idx="30">
                  <c:v>548.27488833228858</c:v>
                </c:pt>
                <c:pt idx="31">
                  <c:v>548.24485728196987</c:v>
                </c:pt>
                <c:pt idx="32">
                  <c:v>548.1347379706931</c:v>
                </c:pt>
                <c:pt idx="33">
                  <c:v>548.11002872470806</c:v>
                </c:pt>
                <c:pt idx="34">
                  <c:v>548.04309655178167</c:v>
                </c:pt>
                <c:pt idx="35">
                  <c:v>547.9695017894453</c:v>
                </c:pt>
                <c:pt idx="36">
                  <c:v>547.92319326062591</c:v>
                </c:pt>
                <c:pt idx="37">
                  <c:v>547.84460845225362</c:v>
                </c:pt>
                <c:pt idx="38">
                  <c:v>547.7815755006294</c:v>
                </c:pt>
                <c:pt idx="39">
                  <c:v>547.71752011211584</c:v>
                </c:pt>
                <c:pt idx="40">
                  <c:v>547.71999748998917</c:v>
                </c:pt>
                <c:pt idx="41">
                  <c:v>547.62940748777987</c:v>
                </c:pt>
                <c:pt idx="42">
                  <c:v>547.61664278410512</c:v>
                </c:pt>
                <c:pt idx="43">
                  <c:v>547.48548205777331</c:v>
                </c:pt>
                <c:pt idx="44">
                  <c:v>547.41710869330166</c:v>
                </c:pt>
                <c:pt idx="45">
                  <c:v>547.33941566443866</c:v>
                </c:pt>
                <c:pt idx="46">
                  <c:v>547.28988865717588</c:v>
                </c:pt>
                <c:pt idx="47">
                  <c:v>547.23372274450844</c:v>
                </c:pt>
                <c:pt idx="48">
                  <c:v>547.15814726004498</c:v>
                </c:pt>
                <c:pt idx="49">
                  <c:v>547.11258806146213</c:v>
                </c:pt>
                <c:pt idx="50">
                  <c:v>547.08060853208849</c:v>
                </c:pt>
                <c:pt idx="51">
                  <c:v>546.99738278965151</c:v>
                </c:pt>
                <c:pt idx="52">
                  <c:v>546.94061269425072</c:v>
                </c:pt>
                <c:pt idx="53">
                  <c:v>546.80016699792634</c:v>
                </c:pt>
                <c:pt idx="54">
                  <c:v>546.7632137352532</c:v>
                </c:pt>
                <c:pt idx="55">
                  <c:v>546.68196441519876</c:v>
                </c:pt>
                <c:pt idx="56">
                  <c:v>546.56326596872873</c:v>
                </c:pt>
                <c:pt idx="57">
                  <c:v>546.61283701174</c:v>
                </c:pt>
                <c:pt idx="58">
                  <c:v>546.48622189133766</c:v>
                </c:pt>
                <c:pt idx="59">
                  <c:v>546.48531936974177</c:v>
                </c:pt>
                <c:pt idx="60">
                  <c:v>546.32914093974193</c:v>
                </c:pt>
                <c:pt idx="61">
                  <c:v>546.27813686809554</c:v>
                </c:pt>
                <c:pt idx="62">
                  <c:v>546.2606857414238</c:v>
                </c:pt>
                <c:pt idx="63">
                  <c:v>546.16383654773426</c:v>
                </c:pt>
                <c:pt idx="64">
                  <c:v>546.07413525750246</c:v>
                </c:pt>
                <c:pt idx="65">
                  <c:v>546.01687934391589</c:v>
                </c:pt>
                <c:pt idx="66">
                  <c:v>545.96214665946638</c:v>
                </c:pt>
                <c:pt idx="67">
                  <c:v>545.8651763521616</c:v>
                </c:pt>
                <c:pt idx="68">
                  <c:v>545.81451777370501</c:v>
                </c:pt>
                <c:pt idx="69">
                  <c:v>545.79465954218358</c:v>
                </c:pt>
                <c:pt idx="70">
                  <c:v>545.76257655645338</c:v>
                </c:pt>
                <c:pt idx="71">
                  <c:v>545.66890833117645</c:v>
                </c:pt>
                <c:pt idx="72">
                  <c:v>545.57920239634689</c:v>
                </c:pt>
                <c:pt idx="73">
                  <c:v>545.55475162807602</c:v>
                </c:pt>
                <c:pt idx="74">
                  <c:v>545.5049984104968</c:v>
                </c:pt>
                <c:pt idx="75">
                  <c:v>545.44282025851408</c:v>
                </c:pt>
                <c:pt idx="76">
                  <c:v>545.32639808146348</c:v>
                </c:pt>
                <c:pt idx="77">
                  <c:v>545.24424824128755</c:v>
                </c:pt>
                <c:pt idx="78">
                  <c:v>545.17430585059765</c:v>
                </c:pt>
                <c:pt idx="79">
                  <c:v>545.11547089190321</c:v>
                </c:pt>
                <c:pt idx="80">
                  <c:v>545.03147062005451</c:v>
                </c:pt>
                <c:pt idx="81">
                  <c:v>544.89064308825255</c:v>
                </c:pt>
                <c:pt idx="82">
                  <c:v>544.91703749295311</c:v>
                </c:pt>
                <c:pt idx="83">
                  <c:v>544.80583834553875</c:v>
                </c:pt>
                <c:pt idx="84">
                  <c:v>544.71252875307448</c:v>
                </c:pt>
                <c:pt idx="85">
                  <c:v>544.62539490373194</c:v>
                </c:pt>
                <c:pt idx="86">
                  <c:v>544.53079565701375</c:v>
                </c:pt>
                <c:pt idx="87">
                  <c:v>544.46506236445896</c:v>
                </c:pt>
                <c:pt idx="88">
                  <c:v>544.48505010132658</c:v>
                </c:pt>
                <c:pt idx="89">
                  <c:v>544.43463517757232</c:v>
                </c:pt>
                <c:pt idx="90">
                  <c:v>544.36031313022249</c:v>
                </c:pt>
                <c:pt idx="91">
                  <c:v>544.29181212614253</c:v>
                </c:pt>
                <c:pt idx="92">
                  <c:v>544.17395027919906</c:v>
                </c:pt>
                <c:pt idx="93">
                  <c:v>544.05138242048315</c:v>
                </c:pt>
                <c:pt idx="94">
                  <c:v>544.02574024126909</c:v>
                </c:pt>
                <c:pt idx="95">
                  <c:v>543.95120114483848</c:v>
                </c:pt>
                <c:pt idx="96">
                  <c:v>543.84372361077612</c:v>
                </c:pt>
                <c:pt idx="97">
                  <c:v>543.80624313536634</c:v>
                </c:pt>
                <c:pt idx="98">
                  <c:v>543.80723511863698</c:v>
                </c:pt>
                <c:pt idx="99">
                  <c:v>543.69879519670451</c:v>
                </c:pt>
                <c:pt idx="100">
                  <c:v>543.57992495519295</c:v>
                </c:pt>
                <c:pt idx="101">
                  <c:v>543.49877510087197</c:v>
                </c:pt>
                <c:pt idx="102">
                  <c:v>543.47407356746271</c:v>
                </c:pt>
                <c:pt idx="103">
                  <c:v>543.37433159638488</c:v>
                </c:pt>
                <c:pt idx="104">
                  <c:v>543.23327480808177</c:v>
                </c:pt>
                <c:pt idx="105">
                  <c:v>543.24746383077832</c:v>
                </c:pt>
                <c:pt idx="106">
                  <c:v>543.03383179991317</c:v>
                </c:pt>
                <c:pt idx="107">
                  <c:v>543.054392626344</c:v>
                </c:pt>
                <c:pt idx="108">
                  <c:v>542.92261863411602</c:v>
                </c:pt>
                <c:pt idx="109">
                  <c:v>542.92071976580462</c:v>
                </c:pt>
                <c:pt idx="110">
                  <c:v>542.87837244154332</c:v>
                </c:pt>
                <c:pt idx="111">
                  <c:v>542.67443333911581</c:v>
                </c:pt>
                <c:pt idx="112">
                  <c:v>542.71751521657518</c:v>
                </c:pt>
                <c:pt idx="113">
                  <c:v>542.61649707220352</c:v>
                </c:pt>
                <c:pt idx="114">
                  <c:v>542.53932108882532</c:v>
                </c:pt>
                <c:pt idx="115">
                  <c:v>542.47919238417398</c:v>
                </c:pt>
                <c:pt idx="116">
                  <c:v>542.40254987026208</c:v>
                </c:pt>
                <c:pt idx="117">
                  <c:v>542.25525844643289</c:v>
                </c:pt>
                <c:pt idx="118">
                  <c:v>542.18989624351036</c:v>
                </c:pt>
                <c:pt idx="119">
                  <c:v>542.16647877397565</c:v>
                </c:pt>
                <c:pt idx="120">
                  <c:v>542.07124943074029</c:v>
                </c:pt>
                <c:pt idx="121">
                  <c:v>541.95515540246151</c:v>
                </c:pt>
                <c:pt idx="122">
                  <c:v>541.85622215434989</c:v>
                </c:pt>
                <c:pt idx="123">
                  <c:v>541.81947082913882</c:v>
                </c:pt>
                <c:pt idx="124">
                  <c:v>541.7691336831092</c:v>
                </c:pt>
                <c:pt idx="125">
                  <c:v>541.6339843296588</c:v>
                </c:pt>
                <c:pt idx="126">
                  <c:v>541.6310786756062</c:v>
                </c:pt>
                <c:pt idx="127">
                  <c:v>541.56893280603117</c:v>
                </c:pt>
                <c:pt idx="128">
                  <c:v>541.4162548346635</c:v>
                </c:pt>
                <c:pt idx="129">
                  <c:v>541.36863186212759</c:v>
                </c:pt>
                <c:pt idx="130">
                  <c:v>541.28971030939056</c:v>
                </c:pt>
                <c:pt idx="131">
                  <c:v>541.20345125282859</c:v>
                </c:pt>
                <c:pt idx="132">
                  <c:v>541.08209473192449</c:v>
                </c:pt>
                <c:pt idx="133">
                  <c:v>541.02551785194794</c:v>
                </c:pt>
                <c:pt idx="134">
                  <c:v>541.0308239784182</c:v>
                </c:pt>
                <c:pt idx="135">
                  <c:v>540.90454112351119</c:v>
                </c:pt>
                <c:pt idx="136">
                  <c:v>540.78229786737654</c:v>
                </c:pt>
                <c:pt idx="137">
                  <c:v>540.67186911555541</c:v>
                </c:pt>
                <c:pt idx="138">
                  <c:v>540.55613382098215</c:v>
                </c:pt>
                <c:pt idx="139">
                  <c:v>540.51285056419476</c:v>
                </c:pt>
                <c:pt idx="140">
                  <c:v>540.36497151636991</c:v>
                </c:pt>
                <c:pt idx="141">
                  <c:v>540.36305530259483</c:v>
                </c:pt>
                <c:pt idx="142">
                  <c:v>540.33977291064298</c:v>
                </c:pt>
                <c:pt idx="143">
                  <c:v>540.15993737422002</c:v>
                </c:pt>
                <c:pt idx="144">
                  <c:v>540.08217700966804</c:v>
                </c:pt>
                <c:pt idx="145">
                  <c:v>539.97888613599525</c:v>
                </c:pt>
                <c:pt idx="146">
                  <c:v>539.98582533346814</c:v>
                </c:pt>
                <c:pt idx="147">
                  <c:v>539.80927055239192</c:v>
                </c:pt>
                <c:pt idx="148">
                  <c:v>539.77175081170867</c:v>
                </c:pt>
                <c:pt idx="149">
                  <c:v>539.65926858130183</c:v>
                </c:pt>
                <c:pt idx="150">
                  <c:v>539.59462233019076</c:v>
                </c:pt>
                <c:pt idx="151">
                  <c:v>539.44079426605447</c:v>
                </c:pt>
                <c:pt idx="152">
                  <c:v>539.39411601329016</c:v>
                </c:pt>
                <c:pt idx="153">
                  <c:v>539.31605664181234</c:v>
                </c:pt>
                <c:pt idx="154">
                  <c:v>539.30830825112503</c:v>
                </c:pt>
                <c:pt idx="155">
                  <c:v>539.20952511257008</c:v>
                </c:pt>
                <c:pt idx="156">
                  <c:v>539.08768806546618</c:v>
                </c:pt>
                <c:pt idx="157">
                  <c:v>539.05927549483397</c:v>
                </c:pt>
                <c:pt idx="158">
                  <c:v>539.00170021842882</c:v>
                </c:pt>
                <c:pt idx="159">
                  <c:v>538.86165926716365</c:v>
                </c:pt>
                <c:pt idx="160">
                  <c:v>538.82466346101091</c:v>
                </c:pt>
                <c:pt idx="161">
                  <c:v>538.7641459356247</c:v>
                </c:pt>
                <c:pt idx="162">
                  <c:v>538.63314760853814</c:v>
                </c:pt>
                <c:pt idx="163">
                  <c:v>538.48062353355078</c:v>
                </c:pt>
                <c:pt idx="164">
                  <c:v>538.48333447978212</c:v>
                </c:pt>
                <c:pt idx="165">
                  <c:v>538.39126913751375</c:v>
                </c:pt>
                <c:pt idx="166">
                  <c:v>538.29297240097321</c:v>
                </c:pt>
                <c:pt idx="167">
                  <c:v>538.19676529536434</c:v>
                </c:pt>
                <c:pt idx="168">
                  <c:v>538.09563346638345</c:v>
                </c:pt>
                <c:pt idx="169">
                  <c:v>538.04778519038894</c:v>
                </c:pt>
                <c:pt idx="170">
                  <c:v>537.89999836071354</c:v>
                </c:pt>
                <c:pt idx="171">
                  <c:v>537.89362426642128</c:v>
                </c:pt>
                <c:pt idx="172">
                  <c:v>537.75759942120226</c:v>
                </c:pt>
                <c:pt idx="173">
                  <c:v>537.69952390726849</c:v>
                </c:pt>
                <c:pt idx="174">
                  <c:v>537.57765301592246</c:v>
                </c:pt>
                <c:pt idx="175">
                  <c:v>537.51558623185178</c:v>
                </c:pt>
                <c:pt idx="176">
                  <c:v>537.39214094877821</c:v>
                </c:pt>
                <c:pt idx="177">
                  <c:v>537.21718057361795</c:v>
                </c:pt>
                <c:pt idx="178">
                  <c:v>537.19321275203163</c:v>
                </c:pt>
                <c:pt idx="179">
                  <c:v>537.17170833177488</c:v>
                </c:pt>
                <c:pt idx="180">
                  <c:v>537.05295267283907</c:v>
                </c:pt>
                <c:pt idx="181">
                  <c:v>536.86368419152382</c:v>
                </c:pt>
                <c:pt idx="182">
                  <c:v>536.83999563338193</c:v>
                </c:pt>
                <c:pt idx="183">
                  <c:v>536.79683917707712</c:v>
                </c:pt>
                <c:pt idx="184">
                  <c:v>536.83785339340227</c:v>
                </c:pt>
                <c:pt idx="185">
                  <c:v>536.68906306264387</c:v>
                </c:pt>
                <c:pt idx="186">
                  <c:v>536.53059092345325</c:v>
                </c:pt>
                <c:pt idx="187">
                  <c:v>536.44196537798666</c:v>
                </c:pt>
                <c:pt idx="188">
                  <c:v>536.31924782482952</c:v>
                </c:pt>
                <c:pt idx="189">
                  <c:v>536.32304992733179</c:v>
                </c:pt>
                <c:pt idx="190">
                  <c:v>536.20861334736014</c:v>
                </c:pt>
                <c:pt idx="191">
                  <c:v>536.09541321121969</c:v>
                </c:pt>
                <c:pt idx="192">
                  <c:v>535.91260079716994</c:v>
                </c:pt>
                <c:pt idx="193">
                  <c:v>535.85755318384224</c:v>
                </c:pt>
                <c:pt idx="194">
                  <c:v>535.76616289419781</c:v>
                </c:pt>
                <c:pt idx="195">
                  <c:v>535.64940246501078</c:v>
                </c:pt>
                <c:pt idx="196">
                  <c:v>535.60908938831517</c:v>
                </c:pt>
                <c:pt idx="197">
                  <c:v>535.44086201742937</c:v>
                </c:pt>
                <c:pt idx="198">
                  <c:v>535.40141814745471</c:v>
                </c:pt>
                <c:pt idx="199">
                  <c:v>535.26036503592729</c:v>
                </c:pt>
                <c:pt idx="200">
                  <c:v>535.11421599458663</c:v>
                </c:pt>
                <c:pt idx="201">
                  <c:v>535.07644612553679</c:v>
                </c:pt>
                <c:pt idx="202">
                  <c:v>535.05595004129304</c:v>
                </c:pt>
                <c:pt idx="203">
                  <c:v>534.94213479374969</c:v>
                </c:pt>
                <c:pt idx="204">
                  <c:v>534.83758486111526</c:v>
                </c:pt>
                <c:pt idx="205">
                  <c:v>534.76555785609958</c:v>
                </c:pt>
                <c:pt idx="206">
                  <c:v>534.63665278493818</c:v>
                </c:pt>
                <c:pt idx="207">
                  <c:v>534.43585982527998</c:v>
                </c:pt>
                <c:pt idx="208">
                  <c:v>534.42588907119864</c:v>
                </c:pt>
                <c:pt idx="209">
                  <c:v>534.35796557401034</c:v>
                </c:pt>
                <c:pt idx="210">
                  <c:v>534.27103638589097</c:v>
                </c:pt>
                <c:pt idx="211">
                  <c:v>534.1330762173418</c:v>
                </c:pt>
                <c:pt idx="212">
                  <c:v>534.06668713762633</c:v>
                </c:pt>
                <c:pt idx="213">
                  <c:v>533.91388635624799</c:v>
                </c:pt>
                <c:pt idx="214">
                  <c:v>533.91505116034693</c:v>
                </c:pt>
                <c:pt idx="215">
                  <c:v>533.73437006505605</c:v>
                </c:pt>
                <c:pt idx="216">
                  <c:v>533.70678212023552</c:v>
                </c:pt>
                <c:pt idx="217">
                  <c:v>533.53542525643741</c:v>
                </c:pt>
                <c:pt idx="218">
                  <c:v>533.59047426744269</c:v>
                </c:pt>
                <c:pt idx="219">
                  <c:v>533.38316507235129</c:v>
                </c:pt>
                <c:pt idx="220">
                  <c:v>533.35271641435406</c:v>
                </c:pt>
                <c:pt idx="221">
                  <c:v>533.22845190862483</c:v>
                </c:pt>
                <c:pt idx="222">
                  <c:v>533.1186719240992</c:v>
                </c:pt>
                <c:pt idx="223">
                  <c:v>533.0361086333919</c:v>
                </c:pt>
                <c:pt idx="224">
                  <c:v>532.82100389023481</c:v>
                </c:pt>
                <c:pt idx="225">
                  <c:v>532.69338257922254</c:v>
                </c:pt>
                <c:pt idx="226">
                  <c:v>532.52640683647724</c:v>
                </c:pt>
                <c:pt idx="227">
                  <c:v>532.5268212383113</c:v>
                </c:pt>
                <c:pt idx="228">
                  <c:v>532.51992737325509</c:v>
                </c:pt>
                <c:pt idx="229">
                  <c:v>532.47206720187557</c:v>
                </c:pt>
                <c:pt idx="230">
                  <c:v>532.15093505157608</c:v>
                </c:pt>
                <c:pt idx="231">
                  <c:v>532.09332370602783</c:v>
                </c:pt>
                <c:pt idx="232">
                  <c:v>532.02020631164464</c:v>
                </c:pt>
                <c:pt idx="233">
                  <c:v>531.89972139668396</c:v>
                </c:pt>
                <c:pt idx="234">
                  <c:v>531.76556844178435</c:v>
                </c:pt>
                <c:pt idx="235">
                  <c:v>531.66953892759796</c:v>
                </c:pt>
                <c:pt idx="236">
                  <c:v>531.51302077311163</c:v>
                </c:pt>
                <c:pt idx="237">
                  <c:v>531.44850207023978</c:v>
                </c:pt>
                <c:pt idx="238">
                  <c:v>531.28217770829951</c:v>
                </c:pt>
                <c:pt idx="239">
                  <c:v>531.29099530101882</c:v>
                </c:pt>
                <c:pt idx="240">
                  <c:v>531.27021493322889</c:v>
                </c:pt>
                <c:pt idx="241">
                  <c:v>531.10114067281745</c:v>
                </c:pt>
                <c:pt idx="242">
                  <c:v>530.90177201750987</c:v>
                </c:pt>
                <c:pt idx="243">
                  <c:v>530.89709237200543</c:v>
                </c:pt>
                <c:pt idx="244">
                  <c:v>530.72218040730274</c:v>
                </c:pt>
                <c:pt idx="245">
                  <c:v>530.76289917838267</c:v>
                </c:pt>
                <c:pt idx="246">
                  <c:v>530.60616005674854</c:v>
                </c:pt>
                <c:pt idx="247">
                  <c:v>530.48717936514322</c:v>
                </c:pt>
                <c:pt idx="248">
                  <c:v>530.42592515040963</c:v>
                </c:pt>
                <c:pt idx="249">
                  <c:v>530.17164164784106</c:v>
                </c:pt>
                <c:pt idx="250">
                  <c:v>530.15495366981031</c:v>
                </c:pt>
                <c:pt idx="251">
                  <c:v>529.94977388956806</c:v>
                </c:pt>
                <c:pt idx="252">
                  <c:v>529.96829630031766</c:v>
                </c:pt>
                <c:pt idx="253">
                  <c:v>529.9292728922012</c:v>
                </c:pt>
                <c:pt idx="254">
                  <c:v>529.6896513110654</c:v>
                </c:pt>
                <c:pt idx="255">
                  <c:v>529.59974745869363</c:v>
                </c:pt>
                <c:pt idx="256">
                  <c:v>529.42212363447743</c:v>
                </c:pt>
                <c:pt idx="257">
                  <c:v>529.24140672599094</c:v>
                </c:pt>
                <c:pt idx="258">
                  <c:v>529.19313049322136</c:v>
                </c:pt>
                <c:pt idx="259">
                  <c:v>529.17353985312843</c:v>
                </c:pt>
                <c:pt idx="260">
                  <c:v>528.98015564914601</c:v>
                </c:pt>
                <c:pt idx="261">
                  <c:v>528.86062984328998</c:v>
                </c:pt>
                <c:pt idx="262">
                  <c:v>528.73529246072837</c:v>
                </c:pt>
                <c:pt idx="263">
                  <c:v>528.51644288449802</c:v>
                </c:pt>
                <c:pt idx="264">
                  <c:v>528.53096280945852</c:v>
                </c:pt>
                <c:pt idx="265">
                  <c:v>528.45812437046891</c:v>
                </c:pt>
                <c:pt idx="266">
                  <c:v>528.33937885925934</c:v>
                </c:pt>
                <c:pt idx="267">
                  <c:v>528.18273910331698</c:v>
                </c:pt>
                <c:pt idx="268">
                  <c:v>528.05368622103333</c:v>
                </c:pt>
                <c:pt idx="269">
                  <c:v>527.87667952198478</c:v>
                </c:pt>
                <c:pt idx="270">
                  <c:v>527.76067324431494</c:v>
                </c:pt>
                <c:pt idx="271">
                  <c:v>527.73380999316828</c:v>
                </c:pt>
                <c:pt idx="272">
                  <c:v>527.68815788168058</c:v>
                </c:pt>
                <c:pt idx="273">
                  <c:v>527.45831783263691</c:v>
                </c:pt>
                <c:pt idx="274">
                  <c:v>527.28501237149555</c:v>
                </c:pt>
                <c:pt idx="275">
                  <c:v>527.19229518641691</c:v>
                </c:pt>
                <c:pt idx="276">
                  <c:v>527.18594091376951</c:v>
                </c:pt>
                <c:pt idx="277">
                  <c:v>527.05077999602884</c:v>
                </c:pt>
                <c:pt idx="278">
                  <c:v>526.99246320406178</c:v>
                </c:pt>
                <c:pt idx="279">
                  <c:v>526.80200787156286</c:v>
                </c:pt>
                <c:pt idx="280">
                  <c:v>526.65972119903586</c:v>
                </c:pt>
                <c:pt idx="281">
                  <c:v>526.72213069462805</c:v>
                </c:pt>
                <c:pt idx="282">
                  <c:v>526.57977899764944</c:v>
                </c:pt>
                <c:pt idx="283">
                  <c:v>526.4052242131512</c:v>
                </c:pt>
                <c:pt idx="284">
                  <c:v>526.2737188213639</c:v>
                </c:pt>
                <c:pt idx="285">
                  <c:v>526.09314134071133</c:v>
                </c:pt>
                <c:pt idx="286">
                  <c:v>526.04106972284728</c:v>
                </c:pt>
                <c:pt idx="287">
                  <c:v>525.9238495295848</c:v>
                </c:pt>
                <c:pt idx="288">
                  <c:v>525.90294114990388</c:v>
                </c:pt>
                <c:pt idx="289">
                  <c:v>525.72204801465045</c:v>
                </c:pt>
                <c:pt idx="290">
                  <c:v>525.56901244245944</c:v>
                </c:pt>
                <c:pt idx="291">
                  <c:v>525.35323373386279</c:v>
                </c:pt>
                <c:pt idx="292">
                  <c:v>525.05997243984859</c:v>
                </c:pt>
                <c:pt idx="293">
                  <c:v>525.22570117497423</c:v>
                </c:pt>
                <c:pt idx="294">
                  <c:v>525.04704741082355</c:v>
                </c:pt>
                <c:pt idx="295">
                  <c:v>524.82529421917752</c:v>
                </c:pt>
                <c:pt idx="296">
                  <c:v>524.8917813775937</c:v>
                </c:pt>
                <c:pt idx="297">
                  <c:v>524.65707501369707</c:v>
                </c:pt>
                <c:pt idx="298">
                  <c:v>524.60326075299918</c:v>
                </c:pt>
                <c:pt idx="299">
                  <c:v>524.57783876752433</c:v>
                </c:pt>
                <c:pt idx="300">
                  <c:v>524.36653594072027</c:v>
                </c:pt>
                <c:pt idx="301">
                  <c:v>524.26666689722754</c:v>
                </c:pt>
                <c:pt idx="302">
                  <c:v>524.09370719976187</c:v>
                </c:pt>
                <c:pt idx="303">
                  <c:v>524.08860772630453</c:v>
                </c:pt>
                <c:pt idx="304">
                  <c:v>523.84024099415387</c:v>
                </c:pt>
                <c:pt idx="305">
                  <c:v>523.7235693708318</c:v>
                </c:pt>
                <c:pt idx="306">
                  <c:v>523.64421783609009</c:v>
                </c:pt>
                <c:pt idx="307">
                  <c:v>523.55798884454134</c:v>
                </c:pt>
                <c:pt idx="308">
                  <c:v>523.46716339542911</c:v>
                </c:pt>
                <c:pt idx="309">
                  <c:v>523.20099060167547</c:v>
                </c:pt>
                <c:pt idx="310">
                  <c:v>523.12868116446191</c:v>
                </c:pt>
                <c:pt idx="311">
                  <c:v>522.82466138165705</c:v>
                </c:pt>
                <c:pt idx="312">
                  <c:v>522.67321954106069</c:v>
                </c:pt>
                <c:pt idx="313">
                  <c:v>522.67058246908414</c:v>
                </c:pt>
                <c:pt idx="314">
                  <c:v>522.37072687841589</c:v>
                </c:pt>
                <c:pt idx="315">
                  <c:v>522.56867027946737</c:v>
                </c:pt>
                <c:pt idx="316">
                  <c:v>522.1966871030321</c:v>
                </c:pt>
                <c:pt idx="317">
                  <c:v>522.13859788174045</c:v>
                </c:pt>
                <c:pt idx="318">
                  <c:v>522.02779359932049</c:v>
                </c:pt>
                <c:pt idx="319">
                  <c:v>521.76904647308879</c:v>
                </c:pt>
                <c:pt idx="320">
                  <c:v>521.66479873363653</c:v>
                </c:pt>
                <c:pt idx="321">
                  <c:v>521.66506919120627</c:v>
                </c:pt>
                <c:pt idx="322">
                  <c:v>521.54669160027413</c:v>
                </c:pt>
                <c:pt idx="323">
                  <c:v>521.30997615746196</c:v>
                </c:pt>
                <c:pt idx="324">
                  <c:v>521.16393774773076</c:v>
                </c:pt>
                <c:pt idx="325">
                  <c:v>520.99503153356125</c:v>
                </c:pt>
                <c:pt idx="326">
                  <c:v>520.73897221656262</c:v>
                </c:pt>
                <c:pt idx="327">
                  <c:v>520.52089733383116</c:v>
                </c:pt>
                <c:pt idx="328">
                  <c:v>520.49551480836772</c:v>
                </c:pt>
                <c:pt idx="329">
                  <c:v>520.48741244422831</c:v>
                </c:pt>
                <c:pt idx="330">
                  <c:v>520.28762961710845</c:v>
                </c:pt>
                <c:pt idx="331">
                  <c:v>520.16795342285491</c:v>
                </c:pt>
                <c:pt idx="332">
                  <c:v>519.9694169526565</c:v>
                </c:pt>
                <c:pt idx="333">
                  <c:v>519.95953108073934</c:v>
                </c:pt>
                <c:pt idx="334">
                  <c:v>519.8400210247903</c:v>
                </c:pt>
                <c:pt idx="335">
                  <c:v>519.7295664023884</c:v>
                </c:pt>
                <c:pt idx="336">
                  <c:v>519.48171461702077</c:v>
                </c:pt>
                <c:pt idx="337">
                  <c:v>519.28125788045838</c:v>
                </c:pt>
                <c:pt idx="338">
                  <c:v>519.24617015731872</c:v>
                </c:pt>
                <c:pt idx="339">
                  <c:v>519.13583572079278</c:v>
                </c:pt>
                <c:pt idx="340">
                  <c:v>518.81931414722453</c:v>
                </c:pt>
                <c:pt idx="341">
                  <c:v>518.79664486340585</c:v>
                </c:pt>
                <c:pt idx="342">
                  <c:v>518.7786079251199</c:v>
                </c:pt>
                <c:pt idx="343">
                  <c:v>518.64278224741554</c:v>
                </c:pt>
                <c:pt idx="344">
                  <c:v>518.49862195203036</c:v>
                </c:pt>
                <c:pt idx="345">
                  <c:v>518.27714590321966</c:v>
                </c:pt>
                <c:pt idx="346">
                  <c:v>518.1488401348081</c:v>
                </c:pt>
                <c:pt idx="347">
                  <c:v>517.85387319574693</c:v>
                </c:pt>
                <c:pt idx="348">
                  <c:v>518.09682322450624</c:v>
                </c:pt>
                <c:pt idx="349">
                  <c:v>517.90828186522731</c:v>
                </c:pt>
                <c:pt idx="350">
                  <c:v>517.71472123127853</c:v>
                </c:pt>
                <c:pt idx="351">
                  <c:v>517.67948120583105</c:v>
                </c:pt>
                <c:pt idx="352">
                  <c:v>517.32821517836408</c:v>
                </c:pt>
                <c:pt idx="353">
                  <c:v>517.24016592711985</c:v>
                </c:pt>
                <c:pt idx="354">
                  <c:v>517.06653970453988</c:v>
                </c:pt>
                <c:pt idx="355">
                  <c:v>516.90469123671801</c:v>
                </c:pt>
                <c:pt idx="356">
                  <c:v>516.74098964990935</c:v>
                </c:pt>
                <c:pt idx="357">
                  <c:v>516.64375730620657</c:v>
                </c:pt>
                <c:pt idx="358">
                  <c:v>516.56102293284164</c:v>
                </c:pt>
                <c:pt idx="359">
                  <c:v>516.59903985463211</c:v>
                </c:pt>
                <c:pt idx="360">
                  <c:v>516.35656467659805</c:v>
                </c:pt>
                <c:pt idx="361">
                  <c:v>516.06804851658922</c:v>
                </c:pt>
                <c:pt idx="362">
                  <c:v>516.05439598077032</c:v>
                </c:pt>
                <c:pt idx="363">
                  <c:v>515.9107504694208</c:v>
                </c:pt>
                <c:pt idx="364">
                  <c:v>515.72037152113649</c:v>
                </c:pt>
                <c:pt idx="365">
                  <c:v>515.45839432994364</c:v>
                </c:pt>
                <c:pt idx="366">
                  <c:v>515.47852936810193</c:v>
                </c:pt>
                <c:pt idx="367">
                  <c:v>515.29032584154231</c:v>
                </c:pt>
                <c:pt idx="368">
                  <c:v>515.12193435031747</c:v>
                </c:pt>
                <c:pt idx="369">
                  <c:v>514.83490067699563</c:v>
                </c:pt>
                <c:pt idx="370">
                  <c:v>514.84703366471331</c:v>
                </c:pt>
                <c:pt idx="371">
                  <c:v>514.81957834423247</c:v>
                </c:pt>
                <c:pt idx="372">
                  <c:v>514.44398258338776</c:v>
                </c:pt>
                <c:pt idx="373">
                  <c:v>514.30620599652457</c:v>
                </c:pt>
                <c:pt idx="374">
                  <c:v>514.10733175974303</c:v>
                </c:pt>
                <c:pt idx="375">
                  <c:v>513.99976477268501</c:v>
                </c:pt>
                <c:pt idx="376">
                  <c:v>513.82629312275196</c:v>
                </c:pt>
                <c:pt idx="377">
                  <c:v>513.71440872986364</c:v>
                </c:pt>
                <c:pt idx="378">
                  <c:v>513.43413171731038</c:v>
                </c:pt>
                <c:pt idx="379">
                  <c:v>513.47465819504964</c:v>
                </c:pt>
                <c:pt idx="380">
                  <c:v>513.43940916589418</c:v>
                </c:pt>
                <c:pt idx="381">
                  <c:v>513.16235722931299</c:v>
                </c:pt>
                <c:pt idx="382">
                  <c:v>512.93758351037525</c:v>
                </c:pt>
                <c:pt idx="383">
                  <c:v>512.77529262242274</c:v>
                </c:pt>
                <c:pt idx="384">
                  <c:v>512.61843729442558</c:v>
                </c:pt>
                <c:pt idx="385">
                  <c:v>512.39799695407305</c:v>
                </c:pt>
                <c:pt idx="386">
                  <c:v>512.30377178425829</c:v>
                </c:pt>
                <c:pt idx="387">
                  <c:v>512.18899529502244</c:v>
                </c:pt>
                <c:pt idx="388">
                  <c:v>511.97016342816585</c:v>
                </c:pt>
                <c:pt idx="389">
                  <c:v>511.64780357887275</c:v>
                </c:pt>
                <c:pt idx="390">
                  <c:v>511.69547153565412</c:v>
                </c:pt>
                <c:pt idx="391">
                  <c:v>511.49005689993623</c:v>
                </c:pt>
                <c:pt idx="392">
                  <c:v>511.21932874953905</c:v>
                </c:pt>
                <c:pt idx="393">
                  <c:v>511.00930631947199</c:v>
                </c:pt>
                <c:pt idx="394">
                  <c:v>510.89572662980368</c:v>
                </c:pt>
                <c:pt idx="395">
                  <c:v>510.89817986232327</c:v>
                </c:pt>
                <c:pt idx="396">
                  <c:v>510.71923448452469</c:v>
                </c:pt>
                <c:pt idx="397">
                  <c:v>510.51885152633582</c:v>
                </c:pt>
                <c:pt idx="398">
                  <c:v>510.45760024699649</c:v>
                </c:pt>
                <c:pt idx="399">
                  <c:v>510.06499542307785</c:v>
                </c:pt>
                <c:pt idx="400">
                  <c:v>510.05611755893614</c:v>
                </c:pt>
                <c:pt idx="401">
                  <c:v>509.86350138723111</c:v>
                </c:pt>
                <c:pt idx="402">
                  <c:v>509.57142689211406</c:v>
                </c:pt>
                <c:pt idx="403">
                  <c:v>509.22037464609281</c:v>
                </c:pt>
                <c:pt idx="404">
                  <c:v>509.31435393952927</c:v>
                </c:pt>
                <c:pt idx="405">
                  <c:v>509.00461840811499</c:v>
                </c:pt>
                <c:pt idx="406">
                  <c:v>508.76227366498335</c:v>
                </c:pt>
                <c:pt idx="407">
                  <c:v>508.71584936286445</c:v>
                </c:pt>
                <c:pt idx="408">
                  <c:v>508.58215320149213</c:v>
                </c:pt>
                <c:pt idx="409">
                  <c:v>508.33281293495781</c:v>
                </c:pt>
                <c:pt idx="410">
                  <c:v>508.3505043051307</c:v>
                </c:pt>
                <c:pt idx="411">
                  <c:v>507.98897106311165</c:v>
                </c:pt>
                <c:pt idx="412">
                  <c:v>507.87292769563368</c:v>
                </c:pt>
                <c:pt idx="413">
                  <c:v>507.68335933972594</c:v>
                </c:pt>
                <c:pt idx="414">
                  <c:v>507.56844687144445</c:v>
                </c:pt>
                <c:pt idx="415">
                  <c:v>507.47238459553711</c:v>
                </c:pt>
                <c:pt idx="416">
                  <c:v>507.01801310554021</c:v>
                </c:pt>
                <c:pt idx="417">
                  <c:v>506.83488899824533</c:v>
                </c:pt>
                <c:pt idx="418">
                  <c:v>506.85125354005629</c:v>
                </c:pt>
                <c:pt idx="419">
                  <c:v>506.60631766625551</c:v>
                </c:pt>
                <c:pt idx="420">
                  <c:v>506.48070697851387</c:v>
                </c:pt>
                <c:pt idx="421">
                  <c:v>506.24540910190342</c:v>
                </c:pt>
                <c:pt idx="422">
                  <c:v>506.05193253127072</c:v>
                </c:pt>
                <c:pt idx="423">
                  <c:v>505.85261275955065</c:v>
                </c:pt>
                <c:pt idx="424">
                  <c:v>505.53760876341829</c:v>
                </c:pt>
                <c:pt idx="425">
                  <c:v>505.43503467726038</c:v>
                </c:pt>
                <c:pt idx="426">
                  <c:v>505.39699242961564</c:v>
                </c:pt>
                <c:pt idx="427">
                  <c:v>505.06635943237978</c:v>
                </c:pt>
                <c:pt idx="428">
                  <c:v>504.92673364993641</c:v>
                </c:pt>
                <c:pt idx="429">
                  <c:v>504.75768641388692</c:v>
                </c:pt>
                <c:pt idx="430">
                  <c:v>504.61080450094573</c:v>
                </c:pt>
                <c:pt idx="431">
                  <c:v>504.48264308504037</c:v>
                </c:pt>
                <c:pt idx="432">
                  <c:v>504.21125048368202</c:v>
                </c:pt>
                <c:pt idx="433">
                  <c:v>504.06673150968055</c:v>
                </c:pt>
                <c:pt idx="434">
                  <c:v>503.8554207152373</c:v>
                </c:pt>
                <c:pt idx="435">
                  <c:v>503.58256664587884</c:v>
                </c:pt>
                <c:pt idx="436">
                  <c:v>503.47494906835908</c:v>
                </c:pt>
                <c:pt idx="437">
                  <c:v>503.18969296405658</c:v>
                </c:pt>
                <c:pt idx="438">
                  <c:v>503.16014224016612</c:v>
                </c:pt>
                <c:pt idx="439">
                  <c:v>502.59718124743142</c:v>
                </c:pt>
                <c:pt idx="440">
                  <c:v>502.35359028829578</c:v>
                </c:pt>
                <c:pt idx="441">
                  <c:v>502.34817653113231</c:v>
                </c:pt>
                <c:pt idx="442">
                  <c:v>502.16037158801538</c:v>
                </c:pt>
                <c:pt idx="443">
                  <c:v>501.95882538752096</c:v>
                </c:pt>
                <c:pt idx="444">
                  <c:v>501.77672942243458</c:v>
                </c:pt>
                <c:pt idx="445">
                  <c:v>501.67402553135645</c:v>
                </c:pt>
                <c:pt idx="446">
                  <c:v>501.59906284651993</c:v>
                </c:pt>
                <c:pt idx="447">
                  <c:v>501.30195690968628</c:v>
                </c:pt>
                <c:pt idx="448">
                  <c:v>501.0232514931248</c:v>
                </c:pt>
                <c:pt idx="449">
                  <c:v>500.87342261282981</c:v>
                </c:pt>
                <c:pt idx="450">
                  <c:v>500.55686831947185</c:v>
                </c:pt>
                <c:pt idx="451">
                  <c:v>500.46420630600244</c:v>
                </c:pt>
                <c:pt idx="452">
                  <c:v>500.23004861886051</c:v>
                </c:pt>
                <c:pt idx="453">
                  <c:v>500.05689033341935</c:v>
                </c:pt>
                <c:pt idx="454">
                  <c:v>499.92781915501303</c:v>
                </c:pt>
                <c:pt idx="455">
                  <c:v>499.59736071861875</c:v>
                </c:pt>
                <c:pt idx="456">
                  <c:v>499.41762423767238</c:v>
                </c:pt>
                <c:pt idx="457">
                  <c:v>499.18837798699087</c:v>
                </c:pt>
                <c:pt idx="458">
                  <c:v>499.20391459179791</c:v>
                </c:pt>
                <c:pt idx="459">
                  <c:v>498.93756957722945</c:v>
                </c:pt>
                <c:pt idx="460">
                  <c:v>498.90898244520554</c:v>
                </c:pt>
                <c:pt idx="461">
                  <c:v>498.48994707044392</c:v>
                </c:pt>
                <c:pt idx="462">
                  <c:v>498.34875843330786</c:v>
                </c:pt>
                <c:pt idx="463">
                  <c:v>498.41646457990225</c:v>
                </c:pt>
                <c:pt idx="464">
                  <c:v>498.08019327748985</c:v>
                </c:pt>
                <c:pt idx="465">
                  <c:v>497.86361233486593</c:v>
                </c:pt>
                <c:pt idx="466">
                  <c:v>497.71019190563629</c:v>
                </c:pt>
                <c:pt idx="467">
                  <c:v>497.63513924276009</c:v>
                </c:pt>
                <c:pt idx="468">
                  <c:v>497.25688982777774</c:v>
                </c:pt>
                <c:pt idx="469">
                  <c:v>496.95108560870818</c:v>
                </c:pt>
                <c:pt idx="470">
                  <c:v>496.52901467925449</c:v>
                </c:pt>
                <c:pt idx="471">
                  <c:v>496.58043258919673</c:v>
                </c:pt>
                <c:pt idx="472">
                  <c:v>496.17282221288167</c:v>
                </c:pt>
                <c:pt idx="473">
                  <c:v>495.83693304480124</c:v>
                </c:pt>
                <c:pt idx="474">
                  <c:v>495.70598355844385</c:v>
                </c:pt>
                <c:pt idx="475">
                  <c:v>495.35134965554965</c:v>
                </c:pt>
                <c:pt idx="476">
                  <c:v>495.59803233510809</c:v>
                </c:pt>
                <c:pt idx="477">
                  <c:v>494.96786691140011</c:v>
                </c:pt>
                <c:pt idx="478">
                  <c:v>495.12177781545483</c:v>
                </c:pt>
                <c:pt idx="479">
                  <c:v>494.82702782321451</c:v>
                </c:pt>
                <c:pt idx="480">
                  <c:v>494.36965414995581</c:v>
                </c:pt>
                <c:pt idx="481">
                  <c:v>494.55830186720368</c:v>
                </c:pt>
                <c:pt idx="482">
                  <c:v>494.18226803240134</c:v>
                </c:pt>
                <c:pt idx="483">
                  <c:v>494.07217082003717</c:v>
                </c:pt>
                <c:pt idx="484">
                  <c:v>493.81490690779918</c:v>
                </c:pt>
                <c:pt idx="485">
                  <c:v>493.14838893833905</c:v>
                </c:pt>
                <c:pt idx="486">
                  <c:v>493.10801436616828</c:v>
                </c:pt>
                <c:pt idx="487">
                  <c:v>493.00971227553998</c:v>
                </c:pt>
                <c:pt idx="488">
                  <c:v>492.72373118313288</c:v>
                </c:pt>
                <c:pt idx="489">
                  <c:v>492.50184466621221</c:v>
                </c:pt>
                <c:pt idx="490">
                  <c:v>492.296272485244</c:v>
                </c:pt>
                <c:pt idx="491">
                  <c:v>491.89805879660059</c:v>
                </c:pt>
                <c:pt idx="492">
                  <c:v>491.59699496886168</c:v>
                </c:pt>
                <c:pt idx="493">
                  <c:v>491.30661585353442</c:v>
                </c:pt>
                <c:pt idx="494">
                  <c:v>491.57032274945936</c:v>
                </c:pt>
                <c:pt idx="495">
                  <c:v>491.04786811225779</c:v>
                </c:pt>
                <c:pt idx="496">
                  <c:v>490.71036025700431</c:v>
                </c:pt>
                <c:pt idx="497">
                  <c:v>490.56434700167682</c:v>
                </c:pt>
                <c:pt idx="498">
                  <c:v>490.58783696305909</c:v>
                </c:pt>
                <c:pt idx="499">
                  <c:v>490.12604390911252</c:v>
                </c:pt>
                <c:pt idx="500">
                  <c:v>489.84851652220431</c:v>
                </c:pt>
                <c:pt idx="501">
                  <c:v>489.86173322813232</c:v>
                </c:pt>
                <c:pt idx="502">
                  <c:v>489.59086816290625</c:v>
                </c:pt>
                <c:pt idx="503">
                  <c:v>489.49353592551341</c:v>
                </c:pt>
                <c:pt idx="504">
                  <c:v>488.88931580425714</c:v>
                </c:pt>
                <c:pt idx="505">
                  <c:v>488.61587793334058</c:v>
                </c:pt>
                <c:pt idx="506">
                  <c:v>488.01420340665578</c:v>
                </c:pt>
                <c:pt idx="507">
                  <c:v>488.17244406604505</c:v>
                </c:pt>
                <c:pt idx="508">
                  <c:v>487.78094089907881</c:v>
                </c:pt>
                <c:pt idx="509">
                  <c:v>487.39116810260737</c:v>
                </c:pt>
                <c:pt idx="510">
                  <c:v>487.26618357609772</c:v>
                </c:pt>
                <c:pt idx="511">
                  <c:v>487.27615152009571</c:v>
                </c:pt>
                <c:pt idx="512">
                  <c:v>486.83385614251023</c:v>
                </c:pt>
                <c:pt idx="513">
                  <c:v>486.66402325084175</c:v>
                </c:pt>
                <c:pt idx="514">
                  <c:v>486.49483555494425</c:v>
                </c:pt>
                <c:pt idx="515">
                  <c:v>486.09451755681465</c:v>
                </c:pt>
                <c:pt idx="516">
                  <c:v>486.05155213722406</c:v>
                </c:pt>
                <c:pt idx="517">
                  <c:v>485.91115682167833</c:v>
                </c:pt>
                <c:pt idx="518">
                  <c:v>485.68684222329881</c:v>
                </c:pt>
                <c:pt idx="519">
                  <c:v>485.5147695392568</c:v>
                </c:pt>
                <c:pt idx="520">
                  <c:v>485.3490378063027</c:v>
                </c:pt>
                <c:pt idx="521">
                  <c:v>484.63098309279172</c:v>
                </c:pt>
                <c:pt idx="522">
                  <c:v>484.63213905025106</c:v>
                </c:pt>
                <c:pt idx="523">
                  <c:v>484.30621216517318</c:v>
                </c:pt>
                <c:pt idx="524">
                  <c:v>484.00073055300936</c:v>
                </c:pt>
                <c:pt idx="525">
                  <c:v>483.76247368616521</c:v>
                </c:pt>
                <c:pt idx="526">
                  <c:v>483.60879496544891</c:v>
                </c:pt>
                <c:pt idx="527">
                  <c:v>483.2795393871944</c:v>
                </c:pt>
                <c:pt idx="528">
                  <c:v>482.96390505199463</c:v>
                </c:pt>
                <c:pt idx="529">
                  <c:v>482.67834610712316</c:v>
                </c:pt>
                <c:pt idx="530">
                  <c:v>482.45635719338156</c:v>
                </c:pt>
                <c:pt idx="531">
                  <c:v>482.34445155567988</c:v>
                </c:pt>
                <c:pt idx="532">
                  <c:v>481.85043046170949</c:v>
                </c:pt>
                <c:pt idx="533">
                  <c:v>481.66251147636689</c:v>
                </c:pt>
                <c:pt idx="534">
                  <c:v>481.18983798966241</c:v>
                </c:pt>
                <c:pt idx="535">
                  <c:v>480.91727926148849</c:v>
                </c:pt>
                <c:pt idx="536">
                  <c:v>480.85926993886937</c:v>
                </c:pt>
                <c:pt idx="537">
                  <c:v>480.60132565167504</c:v>
                </c:pt>
                <c:pt idx="538">
                  <c:v>480.04147477576129</c:v>
                </c:pt>
                <c:pt idx="539">
                  <c:v>479.90616899691469</c:v>
                </c:pt>
                <c:pt idx="540">
                  <c:v>479.75237916168601</c:v>
                </c:pt>
                <c:pt idx="541">
                  <c:v>479.77247432867068</c:v>
                </c:pt>
                <c:pt idx="542">
                  <c:v>479.06648494568532</c:v>
                </c:pt>
                <c:pt idx="543">
                  <c:v>478.9977984003404</c:v>
                </c:pt>
                <c:pt idx="544">
                  <c:v>478.82127270465935</c:v>
                </c:pt>
                <c:pt idx="545">
                  <c:v>478.60259259538077</c:v>
                </c:pt>
                <c:pt idx="546">
                  <c:v>478.19261583227865</c:v>
                </c:pt>
                <c:pt idx="547">
                  <c:v>477.93869813614418</c:v>
                </c:pt>
                <c:pt idx="548">
                  <c:v>477.45708380583426</c:v>
                </c:pt>
                <c:pt idx="549">
                  <c:v>477.26888553689759</c:v>
                </c:pt>
                <c:pt idx="550">
                  <c:v>477.08604302502761</c:v>
                </c:pt>
                <c:pt idx="551">
                  <c:v>476.73059765109184</c:v>
                </c:pt>
                <c:pt idx="552">
                  <c:v>476.71805154633336</c:v>
                </c:pt>
                <c:pt idx="553">
                  <c:v>476.16963408920674</c:v>
                </c:pt>
                <c:pt idx="554">
                  <c:v>475.81498776083697</c:v>
                </c:pt>
                <c:pt idx="555">
                  <c:v>476.01159780579013</c:v>
                </c:pt>
                <c:pt idx="556">
                  <c:v>475.2335939011009</c:v>
                </c:pt>
                <c:pt idx="557">
                  <c:v>475.23089634517817</c:v>
                </c:pt>
                <c:pt idx="558">
                  <c:v>474.57789313335599</c:v>
                </c:pt>
                <c:pt idx="559">
                  <c:v>474.5307243342881</c:v>
                </c:pt>
                <c:pt idx="560">
                  <c:v>474.26293243853485</c:v>
                </c:pt>
                <c:pt idx="561">
                  <c:v>474.03670007317527</c:v>
                </c:pt>
                <c:pt idx="562">
                  <c:v>473.66502364971348</c:v>
                </c:pt>
                <c:pt idx="563">
                  <c:v>473.3608377595238</c:v>
                </c:pt>
                <c:pt idx="564">
                  <c:v>473.31349208215596</c:v>
                </c:pt>
                <c:pt idx="565">
                  <c:v>472.58201794624091</c:v>
                </c:pt>
                <c:pt idx="566">
                  <c:v>472.52706169647928</c:v>
                </c:pt>
                <c:pt idx="567">
                  <c:v>472.14583258171081</c:v>
                </c:pt>
                <c:pt idx="568">
                  <c:v>471.76590833881102</c:v>
                </c:pt>
                <c:pt idx="569">
                  <c:v>471.53144013847532</c:v>
                </c:pt>
                <c:pt idx="570">
                  <c:v>471.39237912958629</c:v>
                </c:pt>
                <c:pt idx="571">
                  <c:v>470.98781847564726</c:v>
                </c:pt>
                <c:pt idx="572">
                  <c:v>470.70486255139963</c:v>
                </c:pt>
                <c:pt idx="573">
                  <c:v>469.97854019713179</c:v>
                </c:pt>
                <c:pt idx="574">
                  <c:v>469.73831260395633</c:v>
                </c:pt>
                <c:pt idx="575">
                  <c:v>469.44995823045952</c:v>
                </c:pt>
                <c:pt idx="576">
                  <c:v>468.94985770443753</c:v>
                </c:pt>
                <c:pt idx="577">
                  <c:v>468.48125281440542</c:v>
                </c:pt>
                <c:pt idx="578">
                  <c:v>468.35138486728994</c:v>
                </c:pt>
                <c:pt idx="579">
                  <c:v>468.22727261352827</c:v>
                </c:pt>
                <c:pt idx="580">
                  <c:v>467.77249441002772</c:v>
                </c:pt>
                <c:pt idx="581">
                  <c:v>467.46021630766808</c:v>
                </c:pt>
                <c:pt idx="582">
                  <c:v>466.93958291559704</c:v>
                </c:pt>
                <c:pt idx="583">
                  <c:v>466.80439223634158</c:v>
                </c:pt>
                <c:pt idx="584">
                  <c:v>466.30887805356264</c:v>
                </c:pt>
                <c:pt idx="585">
                  <c:v>466.1281510671642</c:v>
                </c:pt>
                <c:pt idx="586">
                  <c:v>465.74101591691192</c:v>
                </c:pt>
                <c:pt idx="587">
                  <c:v>465.91888858494053</c:v>
                </c:pt>
                <c:pt idx="588">
                  <c:v>464.86203189977635</c:v>
                </c:pt>
                <c:pt idx="589">
                  <c:v>464.62583690697539</c:v>
                </c:pt>
                <c:pt idx="590">
                  <c:v>464.57020848011399</c:v>
                </c:pt>
                <c:pt idx="591">
                  <c:v>463.83842615809255</c:v>
                </c:pt>
                <c:pt idx="592">
                  <c:v>463.95638550039848</c:v>
                </c:pt>
                <c:pt idx="593">
                  <c:v>463.52206068413136</c:v>
                </c:pt>
                <c:pt idx="594">
                  <c:v>463.09070141607623</c:v>
                </c:pt>
                <c:pt idx="595">
                  <c:v>463.02895738295319</c:v>
                </c:pt>
                <c:pt idx="596">
                  <c:v>462.43158351456361</c:v>
                </c:pt>
                <c:pt idx="597">
                  <c:v>462.26007687423538</c:v>
                </c:pt>
                <c:pt idx="598">
                  <c:v>461.65187761016006</c:v>
                </c:pt>
                <c:pt idx="599">
                  <c:v>461.56562935408289</c:v>
                </c:pt>
                <c:pt idx="600">
                  <c:v>461.25042996443347</c:v>
                </c:pt>
                <c:pt idx="601">
                  <c:v>460.49789966375431</c:v>
                </c:pt>
                <c:pt idx="602">
                  <c:v>460.24467244080125</c:v>
                </c:pt>
                <c:pt idx="603">
                  <c:v>459.97445048934946</c:v>
                </c:pt>
                <c:pt idx="604">
                  <c:v>460.05078323061178</c:v>
                </c:pt>
                <c:pt idx="605">
                  <c:v>459.74236747237507</c:v>
                </c:pt>
                <c:pt idx="606">
                  <c:v>459.14719666586473</c:v>
                </c:pt>
                <c:pt idx="607">
                  <c:v>458.79081168502461</c:v>
                </c:pt>
                <c:pt idx="608">
                  <c:v>458.30681539554109</c:v>
                </c:pt>
                <c:pt idx="609">
                  <c:v>458.05615092466576</c:v>
                </c:pt>
                <c:pt idx="610">
                  <c:v>457.940073648343</c:v>
                </c:pt>
                <c:pt idx="611">
                  <c:v>457.16836649292878</c:v>
                </c:pt>
                <c:pt idx="612">
                  <c:v>457.22835054217313</c:v>
                </c:pt>
                <c:pt idx="613">
                  <c:v>456.4944006578005</c:v>
                </c:pt>
                <c:pt idx="614">
                  <c:v>456.07091832321913</c:v>
                </c:pt>
                <c:pt idx="615">
                  <c:v>455.79887396054039</c:v>
                </c:pt>
                <c:pt idx="616">
                  <c:v>455.1465592784914</c:v>
                </c:pt>
                <c:pt idx="617">
                  <c:v>455.06938510297095</c:v>
                </c:pt>
                <c:pt idx="618">
                  <c:v>454.75805448958647</c:v>
                </c:pt>
                <c:pt idx="619">
                  <c:v>454.15802842031104</c:v>
                </c:pt>
                <c:pt idx="620">
                  <c:v>453.84005099478725</c:v>
                </c:pt>
                <c:pt idx="621">
                  <c:v>452.58334328780694</c:v>
                </c:pt>
                <c:pt idx="622">
                  <c:v>452.73633078443356</c:v>
                </c:pt>
                <c:pt idx="623">
                  <c:v>451.79378448709247</c:v>
                </c:pt>
                <c:pt idx="624">
                  <c:v>452.00900574528634</c:v>
                </c:pt>
                <c:pt idx="625">
                  <c:v>451.45402184473045</c:v>
                </c:pt>
                <c:pt idx="626">
                  <c:v>451.33952018464214</c:v>
                </c:pt>
                <c:pt idx="627">
                  <c:v>450.83056468559079</c:v>
                </c:pt>
                <c:pt idx="628">
                  <c:v>450.10778069268792</c:v>
                </c:pt>
                <c:pt idx="629">
                  <c:v>450.0125577229706</c:v>
                </c:pt>
                <c:pt idx="630">
                  <c:v>449.56016040308407</c:v>
                </c:pt>
                <c:pt idx="631">
                  <c:v>449.27798672645838</c:v>
                </c:pt>
                <c:pt idx="632">
                  <c:v>448.4906786545352</c:v>
                </c:pt>
                <c:pt idx="633">
                  <c:v>448.2094890544023</c:v>
                </c:pt>
                <c:pt idx="634">
                  <c:v>448.01715882236169</c:v>
                </c:pt>
                <c:pt idx="635">
                  <c:v>447.37786905285492</c:v>
                </c:pt>
                <c:pt idx="636">
                  <c:v>447.48850307613787</c:v>
                </c:pt>
                <c:pt idx="637">
                  <c:v>446.69168400991697</c:v>
                </c:pt>
                <c:pt idx="638">
                  <c:v>446.71092263351539</c:v>
                </c:pt>
                <c:pt idx="639">
                  <c:v>445.95425245627609</c:v>
                </c:pt>
                <c:pt idx="640">
                  <c:v>445.30281970390871</c:v>
                </c:pt>
                <c:pt idx="641">
                  <c:v>445.03991285171367</c:v>
                </c:pt>
                <c:pt idx="642">
                  <c:v>445.3286909109288</c:v>
                </c:pt>
                <c:pt idx="643">
                  <c:v>444.72405629747988</c:v>
                </c:pt>
                <c:pt idx="644">
                  <c:v>444.0875157762701</c:v>
                </c:pt>
                <c:pt idx="645">
                  <c:v>443.59169054155115</c:v>
                </c:pt>
                <c:pt idx="646">
                  <c:v>443.19143591944197</c:v>
                </c:pt>
                <c:pt idx="647">
                  <c:v>442.19381498146697</c:v>
                </c:pt>
                <c:pt idx="648">
                  <c:v>442.01519298696491</c:v>
                </c:pt>
                <c:pt idx="649">
                  <c:v>441.89662488084383</c:v>
                </c:pt>
                <c:pt idx="650">
                  <c:v>441.26843829632691</c:v>
                </c:pt>
                <c:pt idx="651">
                  <c:v>440.97541096339427</c:v>
                </c:pt>
                <c:pt idx="652">
                  <c:v>440.26953105878948</c:v>
                </c:pt>
                <c:pt idx="653">
                  <c:v>440.20014660368889</c:v>
                </c:pt>
                <c:pt idx="654">
                  <c:v>439.70614659579195</c:v>
                </c:pt>
                <c:pt idx="655">
                  <c:v>438.65057035924929</c:v>
                </c:pt>
                <c:pt idx="656">
                  <c:v>438.42000874928425</c:v>
                </c:pt>
                <c:pt idx="657">
                  <c:v>437.63012509534389</c:v>
                </c:pt>
                <c:pt idx="658">
                  <c:v>438.28023336023193</c:v>
                </c:pt>
                <c:pt idx="659">
                  <c:v>437.42857408424641</c:v>
                </c:pt>
                <c:pt idx="660">
                  <c:v>437.20600499618359</c:v>
                </c:pt>
                <c:pt idx="661">
                  <c:v>436.33151174320636</c:v>
                </c:pt>
                <c:pt idx="662">
                  <c:v>435.8112262089054</c:v>
                </c:pt>
                <c:pt idx="663">
                  <c:v>435.84027150187006</c:v>
                </c:pt>
                <c:pt idx="664">
                  <c:v>435.60402026741548</c:v>
                </c:pt>
                <c:pt idx="665">
                  <c:v>434.66171827420675</c:v>
                </c:pt>
                <c:pt idx="666">
                  <c:v>434.43041104579385</c:v>
                </c:pt>
                <c:pt idx="667">
                  <c:v>433.18257171710246</c:v>
                </c:pt>
                <c:pt idx="668">
                  <c:v>432.68808319421618</c:v>
                </c:pt>
                <c:pt idx="669">
                  <c:v>432.6567201195295</c:v>
                </c:pt>
                <c:pt idx="670">
                  <c:v>432.10206872363028</c:v>
                </c:pt>
                <c:pt idx="671">
                  <c:v>431.92813784559706</c:v>
                </c:pt>
                <c:pt idx="672">
                  <c:v>431.92200402849829</c:v>
                </c:pt>
                <c:pt idx="673">
                  <c:v>431.39320059985812</c:v>
                </c:pt>
                <c:pt idx="674">
                  <c:v>430.78825600694773</c:v>
                </c:pt>
                <c:pt idx="675">
                  <c:v>430.42596805902156</c:v>
                </c:pt>
                <c:pt idx="676">
                  <c:v>429.73297732787574</c:v>
                </c:pt>
                <c:pt idx="677">
                  <c:v>428.93103170526712</c:v>
                </c:pt>
                <c:pt idx="678">
                  <c:v>428.87302779049668</c:v>
                </c:pt>
                <c:pt idx="679">
                  <c:v>429.01677095980727</c:v>
                </c:pt>
                <c:pt idx="680">
                  <c:v>428.36563283800837</c:v>
                </c:pt>
                <c:pt idx="681">
                  <c:v>427.38802869916356</c:v>
                </c:pt>
                <c:pt idx="682">
                  <c:v>426.70511847169894</c:v>
                </c:pt>
                <c:pt idx="683">
                  <c:v>426.79178967023722</c:v>
                </c:pt>
                <c:pt idx="684">
                  <c:v>425.76495404542885</c:v>
                </c:pt>
                <c:pt idx="685">
                  <c:v>425.24169195554987</c:v>
                </c:pt>
                <c:pt idx="686">
                  <c:v>424.31096982558341</c:v>
                </c:pt>
                <c:pt idx="687">
                  <c:v>424.15663265609209</c:v>
                </c:pt>
                <c:pt idx="688">
                  <c:v>422.57289141424377</c:v>
                </c:pt>
                <c:pt idx="689">
                  <c:v>422.16270572785146</c:v>
                </c:pt>
                <c:pt idx="690">
                  <c:v>422.1926488332507</c:v>
                </c:pt>
                <c:pt idx="691">
                  <c:v>422.55666598898108</c:v>
                </c:pt>
                <c:pt idx="692">
                  <c:v>421.97732542205051</c:v>
                </c:pt>
                <c:pt idx="693">
                  <c:v>420.99658236323199</c:v>
                </c:pt>
                <c:pt idx="694">
                  <c:v>421.12334924094728</c:v>
                </c:pt>
                <c:pt idx="695">
                  <c:v>419.92973159739449</c:v>
                </c:pt>
                <c:pt idx="696">
                  <c:v>418.74845257619387</c:v>
                </c:pt>
                <c:pt idx="697">
                  <c:v>419.00961882640831</c:v>
                </c:pt>
                <c:pt idx="698">
                  <c:v>418.75839461960237</c:v>
                </c:pt>
                <c:pt idx="699">
                  <c:v>418.46249234240759</c:v>
                </c:pt>
                <c:pt idx="700">
                  <c:v>417.87635209280177</c:v>
                </c:pt>
                <c:pt idx="701">
                  <c:v>416.90069787410243</c:v>
                </c:pt>
                <c:pt idx="702">
                  <c:v>416.20721791018076</c:v>
                </c:pt>
                <c:pt idx="703">
                  <c:v>415.7118369256612</c:v>
                </c:pt>
                <c:pt idx="704">
                  <c:v>414.69085374683124</c:v>
                </c:pt>
                <c:pt idx="705">
                  <c:v>414.89448986475406</c:v>
                </c:pt>
                <c:pt idx="706">
                  <c:v>413.60786717626439</c:v>
                </c:pt>
                <c:pt idx="707">
                  <c:v>413.02638354622394</c:v>
                </c:pt>
                <c:pt idx="708">
                  <c:v>413.0233088658527</c:v>
                </c:pt>
                <c:pt idx="709">
                  <c:v>412.86681798746258</c:v>
                </c:pt>
                <c:pt idx="710">
                  <c:v>411.67268428780727</c:v>
                </c:pt>
                <c:pt idx="711">
                  <c:v>410.9961529864965</c:v>
                </c:pt>
                <c:pt idx="712">
                  <c:v>410.36747707376406</c:v>
                </c:pt>
                <c:pt idx="713">
                  <c:v>409.91496236109595</c:v>
                </c:pt>
                <c:pt idx="714">
                  <c:v>409.4961860658666</c:v>
                </c:pt>
                <c:pt idx="715">
                  <c:v>409.41498423345621</c:v>
                </c:pt>
                <c:pt idx="716">
                  <c:v>408.68931108953058</c:v>
                </c:pt>
                <c:pt idx="717">
                  <c:v>408.59328782811019</c:v>
                </c:pt>
                <c:pt idx="718">
                  <c:v>407.55301064422736</c:v>
                </c:pt>
                <c:pt idx="719">
                  <c:v>407.38572652190834</c:v>
                </c:pt>
                <c:pt idx="720">
                  <c:v>407.19257491260424</c:v>
                </c:pt>
                <c:pt idx="721">
                  <c:v>405.85248236804904</c:v>
                </c:pt>
                <c:pt idx="722">
                  <c:v>404.97547774321589</c:v>
                </c:pt>
                <c:pt idx="723">
                  <c:v>404.73992317449097</c:v>
                </c:pt>
                <c:pt idx="724">
                  <c:v>404.07249118494428</c:v>
                </c:pt>
                <c:pt idx="725">
                  <c:v>401.67357555216012</c:v>
                </c:pt>
                <c:pt idx="726">
                  <c:v>401.76817690320308</c:v>
                </c:pt>
                <c:pt idx="727">
                  <c:v>402.02944480686875</c:v>
                </c:pt>
                <c:pt idx="728">
                  <c:v>401.57719749731876</c:v>
                </c:pt>
                <c:pt idx="729">
                  <c:v>400.18756231640566</c:v>
                </c:pt>
                <c:pt idx="730">
                  <c:v>399.7131802993257</c:v>
                </c:pt>
                <c:pt idx="731">
                  <c:v>399.69246698868784</c:v>
                </c:pt>
                <c:pt idx="732">
                  <c:v>399.2451952240977</c:v>
                </c:pt>
                <c:pt idx="733">
                  <c:v>399.10315779718633</c:v>
                </c:pt>
                <c:pt idx="734">
                  <c:v>398.36898743431522</c:v>
                </c:pt>
                <c:pt idx="735">
                  <c:v>397.14129797066954</c:v>
                </c:pt>
                <c:pt idx="736">
                  <c:v>396.57954692627931</c:v>
                </c:pt>
                <c:pt idx="737">
                  <c:v>396.13796168852019</c:v>
                </c:pt>
                <c:pt idx="738">
                  <c:v>395.10325696327101</c:v>
                </c:pt>
                <c:pt idx="739">
                  <c:v>394.36160241406196</c:v>
                </c:pt>
                <c:pt idx="740">
                  <c:v>394.10348791427157</c:v>
                </c:pt>
                <c:pt idx="741">
                  <c:v>392.85670282252642</c:v>
                </c:pt>
                <c:pt idx="742">
                  <c:v>392.96349019573523</c:v>
                </c:pt>
                <c:pt idx="743">
                  <c:v>391.27004595718012</c:v>
                </c:pt>
                <c:pt idx="744">
                  <c:v>391.01736053807923</c:v>
                </c:pt>
                <c:pt idx="745">
                  <c:v>390.25358084962136</c:v>
                </c:pt>
                <c:pt idx="746">
                  <c:v>389.35108016154402</c:v>
                </c:pt>
                <c:pt idx="747">
                  <c:v>388.49658339833542</c:v>
                </c:pt>
                <c:pt idx="748">
                  <c:v>387.60024236236899</c:v>
                </c:pt>
                <c:pt idx="749">
                  <c:v>387.24939659815698</c:v>
                </c:pt>
                <c:pt idx="750">
                  <c:v>386.83888075403672</c:v>
                </c:pt>
                <c:pt idx="751">
                  <c:v>386.59103683081389</c:v>
                </c:pt>
                <c:pt idx="752">
                  <c:v>385.14128975342879</c:v>
                </c:pt>
                <c:pt idx="753">
                  <c:v>385.02041958277482</c:v>
                </c:pt>
                <c:pt idx="754">
                  <c:v>384.65898305356041</c:v>
                </c:pt>
                <c:pt idx="755">
                  <c:v>383.80036045456228</c:v>
                </c:pt>
                <c:pt idx="756">
                  <c:v>383.96863382043455</c:v>
                </c:pt>
                <c:pt idx="757">
                  <c:v>382.57448292848437</c:v>
                </c:pt>
                <c:pt idx="758">
                  <c:v>381.23641212999632</c:v>
                </c:pt>
                <c:pt idx="759">
                  <c:v>380.70764764563984</c:v>
                </c:pt>
                <c:pt idx="760">
                  <c:v>380.34829284661157</c:v>
                </c:pt>
                <c:pt idx="761">
                  <c:v>380.18264676840482</c:v>
                </c:pt>
                <c:pt idx="762">
                  <c:v>379.22337246558169</c:v>
                </c:pt>
                <c:pt idx="763">
                  <c:v>378.07643596078503</c:v>
                </c:pt>
                <c:pt idx="764">
                  <c:v>377.56848011048305</c:v>
                </c:pt>
                <c:pt idx="765">
                  <c:v>376.63985447449505</c:v>
                </c:pt>
                <c:pt idx="766">
                  <c:v>375.99216974576149</c:v>
                </c:pt>
                <c:pt idx="767">
                  <c:v>375.71867282670689</c:v>
                </c:pt>
                <c:pt idx="768">
                  <c:v>374.77029539904692</c:v>
                </c:pt>
                <c:pt idx="769">
                  <c:v>373.45374707227109</c:v>
                </c:pt>
                <c:pt idx="770">
                  <c:v>371.47020068809434</c:v>
                </c:pt>
                <c:pt idx="771">
                  <c:v>370.55342043567055</c:v>
                </c:pt>
                <c:pt idx="772">
                  <c:v>370.08099098482484</c:v>
                </c:pt>
                <c:pt idx="773">
                  <c:v>369.92689418643369</c:v>
                </c:pt>
                <c:pt idx="774">
                  <c:v>369.93820685940051</c:v>
                </c:pt>
                <c:pt idx="775">
                  <c:v>368.04276611451905</c:v>
                </c:pt>
                <c:pt idx="776">
                  <c:v>366.84026815873943</c:v>
                </c:pt>
                <c:pt idx="777">
                  <c:v>367.26338608196374</c:v>
                </c:pt>
                <c:pt idx="778">
                  <c:v>365.3073120782521</c:v>
                </c:pt>
                <c:pt idx="779">
                  <c:v>364.60915636470685</c:v>
                </c:pt>
                <c:pt idx="780">
                  <c:v>363.21262570063999</c:v>
                </c:pt>
                <c:pt idx="781">
                  <c:v>361.87976380749689</c:v>
                </c:pt>
                <c:pt idx="782">
                  <c:v>361.46627791601929</c:v>
                </c:pt>
                <c:pt idx="783">
                  <c:v>361.48815259940176</c:v>
                </c:pt>
                <c:pt idx="784">
                  <c:v>361.30282100881709</c:v>
                </c:pt>
                <c:pt idx="785">
                  <c:v>359.31754669033597</c:v>
                </c:pt>
                <c:pt idx="786">
                  <c:v>358.0961287301904</c:v>
                </c:pt>
                <c:pt idx="787">
                  <c:v>357.46565886033591</c:v>
                </c:pt>
                <c:pt idx="788">
                  <c:v>356.87496908063008</c:v>
                </c:pt>
                <c:pt idx="789">
                  <c:v>355.95539517846362</c:v>
                </c:pt>
                <c:pt idx="790">
                  <c:v>356.2915634049366</c:v>
                </c:pt>
                <c:pt idx="791">
                  <c:v>355.96048201608141</c:v>
                </c:pt>
                <c:pt idx="792">
                  <c:v>354.19900724240534</c:v>
                </c:pt>
                <c:pt idx="793">
                  <c:v>352.74746120886027</c:v>
                </c:pt>
                <c:pt idx="794">
                  <c:v>353.04806204367014</c:v>
                </c:pt>
                <c:pt idx="795">
                  <c:v>351.87835216385616</c:v>
                </c:pt>
                <c:pt idx="796">
                  <c:v>351.20205032650625</c:v>
                </c:pt>
                <c:pt idx="797">
                  <c:v>350.59658904694078</c:v>
                </c:pt>
                <c:pt idx="798">
                  <c:v>349.21277518602875</c:v>
                </c:pt>
                <c:pt idx="799">
                  <c:v>348.31337396288052</c:v>
                </c:pt>
                <c:pt idx="800">
                  <c:v>348.2347977245646</c:v>
                </c:pt>
                <c:pt idx="801">
                  <c:v>346.34125007556378</c:v>
                </c:pt>
                <c:pt idx="802">
                  <c:v>345.59580789055718</c:v>
                </c:pt>
                <c:pt idx="803">
                  <c:v>344.78180413990299</c:v>
                </c:pt>
                <c:pt idx="804">
                  <c:v>345.47669733813314</c:v>
                </c:pt>
                <c:pt idx="805">
                  <c:v>344.07488814550942</c:v>
                </c:pt>
                <c:pt idx="806">
                  <c:v>342.27204815939137</c:v>
                </c:pt>
                <c:pt idx="807">
                  <c:v>340.57324449316462</c:v>
                </c:pt>
                <c:pt idx="808">
                  <c:v>339.08229756871231</c:v>
                </c:pt>
                <c:pt idx="809">
                  <c:v>339.4167616677297</c:v>
                </c:pt>
                <c:pt idx="810">
                  <c:v>337.99472172881991</c:v>
                </c:pt>
                <c:pt idx="811">
                  <c:v>336.73825189535319</c:v>
                </c:pt>
                <c:pt idx="812">
                  <c:v>335.12215833037288</c:v>
                </c:pt>
                <c:pt idx="813">
                  <c:v>336.57213676314353</c:v>
                </c:pt>
                <c:pt idx="814">
                  <c:v>335.14609794757388</c:v>
                </c:pt>
                <c:pt idx="815">
                  <c:v>333.41639150669812</c:v>
                </c:pt>
                <c:pt idx="816">
                  <c:v>332.64838764935797</c:v>
                </c:pt>
                <c:pt idx="817">
                  <c:v>332.89265475929915</c:v>
                </c:pt>
                <c:pt idx="818">
                  <c:v>331.16740642414982</c:v>
                </c:pt>
                <c:pt idx="819">
                  <c:v>329.92596060545156</c:v>
                </c:pt>
                <c:pt idx="820">
                  <c:v>328.06428770648688</c:v>
                </c:pt>
                <c:pt idx="821">
                  <c:v>329.07211004169329</c:v>
                </c:pt>
                <c:pt idx="822">
                  <c:v>326.99179935986353</c:v>
                </c:pt>
                <c:pt idx="823">
                  <c:v>325.68279399004047</c:v>
                </c:pt>
                <c:pt idx="824">
                  <c:v>325.41560579719527</c:v>
                </c:pt>
                <c:pt idx="825">
                  <c:v>324.11081654727224</c:v>
                </c:pt>
                <c:pt idx="826">
                  <c:v>322.89876405692809</c:v>
                </c:pt>
                <c:pt idx="827">
                  <c:v>323.20693217697703</c:v>
                </c:pt>
                <c:pt idx="828">
                  <c:v>320.3558384863216</c:v>
                </c:pt>
                <c:pt idx="829">
                  <c:v>319.76662135965393</c:v>
                </c:pt>
                <c:pt idx="830">
                  <c:v>319.37680113749343</c:v>
                </c:pt>
                <c:pt idx="831">
                  <c:v>317.49376358107571</c:v>
                </c:pt>
                <c:pt idx="832">
                  <c:v>315.85115553527942</c:v>
                </c:pt>
                <c:pt idx="833">
                  <c:v>316.73134577591873</c:v>
                </c:pt>
                <c:pt idx="834">
                  <c:v>314.49962057584588</c:v>
                </c:pt>
                <c:pt idx="835">
                  <c:v>312.56819801610237</c:v>
                </c:pt>
                <c:pt idx="836">
                  <c:v>311.18182736765766</c:v>
                </c:pt>
                <c:pt idx="837">
                  <c:v>310.65005703141412</c:v>
                </c:pt>
                <c:pt idx="838">
                  <c:v>310.2312154813697</c:v>
                </c:pt>
                <c:pt idx="839">
                  <c:v>309.71749934730872</c:v>
                </c:pt>
                <c:pt idx="840">
                  <c:v>308.46336991580665</c:v>
                </c:pt>
                <c:pt idx="841">
                  <c:v>308.16906177039709</c:v>
                </c:pt>
                <c:pt idx="842">
                  <c:v>305.31954557854937</c:v>
                </c:pt>
                <c:pt idx="843">
                  <c:v>304.72505766736452</c:v>
                </c:pt>
                <c:pt idx="844">
                  <c:v>302.44436141352719</c:v>
                </c:pt>
                <c:pt idx="845">
                  <c:v>300.93615431834814</c:v>
                </c:pt>
                <c:pt idx="846">
                  <c:v>302.42173403048423</c:v>
                </c:pt>
                <c:pt idx="847">
                  <c:v>300.77189540045657</c:v>
                </c:pt>
                <c:pt idx="848">
                  <c:v>299.88251808294871</c:v>
                </c:pt>
                <c:pt idx="849">
                  <c:v>297.5694273809749</c:v>
                </c:pt>
                <c:pt idx="850">
                  <c:v>296.4998845239723</c:v>
                </c:pt>
                <c:pt idx="851">
                  <c:v>298.41805540963014</c:v>
                </c:pt>
                <c:pt idx="852">
                  <c:v>294.02270918778055</c:v>
                </c:pt>
                <c:pt idx="853">
                  <c:v>291.98336828680289</c:v>
                </c:pt>
                <c:pt idx="854">
                  <c:v>291.07800107693492</c:v>
                </c:pt>
                <c:pt idx="855">
                  <c:v>291.4032853178897</c:v>
                </c:pt>
                <c:pt idx="856">
                  <c:v>290.33499000617837</c:v>
                </c:pt>
                <c:pt idx="857">
                  <c:v>286.50326116163615</c:v>
                </c:pt>
                <c:pt idx="858">
                  <c:v>287.76050543003134</c:v>
                </c:pt>
                <c:pt idx="859">
                  <c:v>285.05427052979985</c:v>
                </c:pt>
                <c:pt idx="860">
                  <c:v>287.15615711310409</c:v>
                </c:pt>
                <c:pt idx="861">
                  <c:v>282.73531564033073</c:v>
                </c:pt>
                <c:pt idx="862">
                  <c:v>282.79099469661054</c:v>
                </c:pt>
                <c:pt idx="863">
                  <c:v>283.06974000186983</c:v>
                </c:pt>
                <c:pt idx="864">
                  <c:v>281.90855698895797</c:v>
                </c:pt>
                <c:pt idx="865">
                  <c:v>281.06040526830014</c:v>
                </c:pt>
                <c:pt idx="866">
                  <c:v>278.39151606458938</c:v>
                </c:pt>
                <c:pt idx="867">
                  <c:v>275.53412374003926</c:v>
                </c:pt>
                <c:pt idx="868">
                  <c:v>277.83910796942553</c:v>
                </c:pt>
                <c:pt idx="869">
                  <c:v>276.65722927612256</c:v>
                </c:pt>
                <c:pt idx="870">
                  <c:v>273.17793364968583</c:v>
                </c:pt>
                <c:pt idx="871">
                  <c:v>275.02133860180481</c:v>
                </c:pt>
                <c:pt idx="872">
                  <c:v>271.96174162403486</c:v>
                </c:pt>
                <c:pt idx="873">
                  <c:v>270.79208018837892</c:v>
                </c:pt>
                <c:pt idx="874">
                  <c:v>269.28316456262161</c:v>
                </c:pt>
                <c:pt idx="875">
                  <c:v>267.35050462769129</c:v>
                </c:pt>
                <c:pt idx="876">
                  <c:v>266.6177077975866</c:v>
                </c:pt>
                <c:pt idx="877">
                  <c:v>266.72663904969841</c:v>
                </c:pt>
                <c:pt idx="878">
                  <c:v>265.3238061943897</c:v>
                </c:pt>
                <c:pt idx="879">
                  <c:v>261.76698714896315</c:v>
                </c:pt>
                <c:pt idx="880">
                  <c:v>262.50174473896254</c:v>
                </c:pt>
                <c:pt idx="881">
                  <c:v>258.61680357718183</c:v>
                </c:pt>
                <c:pt idx="882">
                  <c:v>259.27638340870527</c:v>
                </c:pt>
                <c:pt idx="883">
                  <c:v>259.20700837053329</c:v>
                </c:pt>
                <c:pt idx="884">
                  <c:v>256.72372880004491</c:v>
                </c:pt>
                <c:pt idx="885">
                  <c:v>254.30101459940025</c:v>
                </c:pt>
                <c:pt idx="886">
                  <c:v>252.88960169911644</c:v>
                </c:pt>
                <c:pt idx="887">
                  <c:v>253.00251668423732</c:v>
                </c:pt>
                <c:pt idx="888">
                  <c:v>248.11657851935161</c:v>
                </c:pt>
                <c:pt idx="889">
                  <c:v>249.85967510523028</c:v>
                </c:pt>
                <c:pt idx="890">
                  <c:v>249.61376421824028</c:v>
                </c:pt>
                <c:pt idx="891">
                  <c:v>246.2920609608108</c:v>
                </c:pt>
                <c:pt idx="892">
                  <c:v>247.20124329500021</c:v>
                </c:pt>
                <c:pt idx="893">
                  <c:v>242.88001038119728</c:v>
                </c:pt>
                <c:pt idx="894">
                  <c:v>241.66958714704336</c:v>
                </c:pt>
                <c:pt idx="895">
                  <c:v>242.86916884544408</c:v>
                </c:pt>
                <c:pt idx="896">
                  <c:v>241.14356242553635</c:v>
                </c:pt>
                <c:pt idx="897">
                  <c:v>235.15357016317861</c:v>
                </c:pt>
                <c:pt idx="898">
                  <c:v>239.04117453386081</c:v>
                </c:pt>
                <c:pt idx="899">
                  <c:v>237.16102842392746</c:v>
                </c:pt>
                <c:pt idx="900">
                  <c:v>232.45753780090342</c:v>
                </c:pt>
                <c:pt idx="901">
                  <c:v>231.8178632652785</c:v>
                </c:pt>
                <c:pt idx="902">
                  <c:v>232.10620641294622</c:v>
                </c:pt>
                <c:pt idx="903">
                  <c:v>232.0311423567347</c:v>
                </c:pt>
                <c:pt idx="904">
                  <c:v>229.73904296043878</c:v>
                </c:pt>
                <c:pt idx="905">
                  <c:v>228.72628417928709</c:v>
                </c:pt>
                <c:pt idx="906">
                  <c:v>228.966830697239</c:v>
                </c:pt>
                <c:pt idx="907">
                  <c:v>223.53591631473856</c:v>
                </c:pt>
                <c:pt idx="908">
                  <c:v>224.17452074212559</c:v>
                </c:pt>
                <c:pt idx="909">
                  <c:v>222.53143553979024</c:v>
                </c:pt>
                <c:pt idx="910">
                  <c:v>220.56174033133055</c:v>
                </c:pt>
                <c:pt idx="911">
                  <c:v>218.66415373109299</c:v>
                </c:pt>
                <c:pt idx="912">
                  <c:v>216.83521662077175</c:v>
                </c:pt>
                <c:pt idx="913">
                  <c:v>216.92249690805622</c:v>
                </c:pt>
                <c:pt idx="914">
                  <c:v>216.17152928756647</c:v>
                </c:pt>
                <c:pt idx="915">
                  <c:v>215.53694164012779</c:v>
                </c:pt>
                <c:pt idx="916">
                  <c:v>216.17152928756647</c:v>
                </c:pt>
                <c:pt idx="917">
                  <c:v>216.66615440907896</c:v>
                </c:pt>
                <c:pt idx="918">
                  <c:v>210.39727406166756</c:v>
                </c:pt>
                <c:pt idx="919">
                  <c:v>212.04435883281829</c:v>
                </c:pt>
                <c:pt idx="920">
                  <c:v>211.26106200316093</c:v>
                </c:pt>
                <c:pt idx="921">
                  <c:v>204.48767796058394</c:v>
                </c:pt>
                <c:pt idx="922">
                  <c:v>203.83401827108773</c:v>
                </c:pt>
                <c:pt idx="923">
                  <c:v>204.10106413806972</c:v>
                </c:pt>
                <c:pt idx="924">
                  <c:v>203.11133379651665</c:v>
                </c:pt>
                <c:pt idx="925">
                  <c:v>200.73058699622695</c:v>
                </c:pt>
                <c:pt idx="926">
                  <c:v>199.51913675380214</c:v>
                </c:pt>
                <c:pt idx="927">
                  <c:v>197.59212835376454</c:v>
                </c:pt>
                <c:pt idx="928">
                  <c:v>197.30938365543122</c:v>
                </c:pt>
                <c:pt idx="929">
                  <c:v>195.84775976349866</c:v>
                </c:pt>
                <c:pt idx="930">
                  <c:v>193.75892380846594</c:v>
                </c:pt>
                <c:pt idx="931">
                  <c:v>191.88228614026556</c:v>
                </c:pt>
                <c:pt idx="932">
                  <c:v>188.71135803052852</c:v>
                </c:pt>
                <c:pt idx="933">
                  <c:v>188.25744356356159</c:v>
                </c:pt>
                <c:pt idx="934">
                  <c:v>186.46806135736369</c:v>
                </c:pt>
                <c:pt idx="935">
                  <c:v>188.20706700403684</c:v>
                </c:pt>
                <c:pt idx="936">
                  <c:v>185.14687674756831</c:v>
                </c:pt>
                <c:pt idx="937">
                  <c:v>185.11765702208669</c:v>
                </c:pt>
                <c:pt idx="938">
                  <c:v>181.74394008221864</c:v>
                </c:pt>
                <c:pt idx="939">
                  <c:v>178.91946916954893</c:v>
                </c:pt>
                <c:pt idx="940">
                  <c:v>183.53000280843531</c:v>
                </c:pt>
                <c:pt idx="941">
                  <c:v>179.1379392954702</c:v>
                </c:pt>
                <c:pt idx="942">
                  <c:v>178.19400597854724</c:v>
                </c:pt>
                <c:pt idx="943">
                  <c:v>174.92234441137197</c:v>
                </c:pt>
                <c:pt idx="944">
                  <c:v>172.37861166642546</c:v>
                </c:pt>
                <c:pt idx="945">
                  <c:v>171.11485664793003</c:v>
                </c:pt>
                <c:pt idx="946">
                  <c:v>173.77415765702335</c:v>
                </c:pt>
                <c:pt idx="947">
                  <c:v>170.73130753153856</c:v>
                </c:pt>
                <c:pt idx="948">
                  <c:v>165.21441973220155</c:v>
                </c:pt>
                <c:pt idx="949">
                  <c:v>164.19914716509075</c:v>
                </c:pt>
                <c:pt idx="950">
                  <c:v>163.02488057156722</c:v>
                </c:pt>
                <c:pt idx="951">
                  <c:v>160.60820642108098</c:v>
                </c:pt>
                <c:pt idx="952">
                  <c:v>160.43573881135143</c:v>
                </c:pt>
                <c:pt idx="953">
                  <c:v>157.47471660464583</c:v>
                </c:pt>
                <c:pt idx="954">
                  <c:v>156.70709320529176</c:v>
                </c:pt>
                <c:pt idx="955">
                  <c:v>157.09144415064918</c:v>
                </c:pt>
                <c:pt idx="956">
                  <c:v>149.46385477106151</c:v>
                </c:pt>
                <c:pt idx="957">
                  <c:v>149.6884373144884</c:v>
                </c:pt>
                <c:pt idx="958">
                  <c:v>146.77270313888218</c:v>
                </c:pt>
                <c:pt idx="959">
                  <c:v>143.97880040713304</c:v>
                </c:pt>
                <c:pt idx="960">
                  <c:v>145.53840116239186</c:v>
                </c:pt>
                <c:pt idx="961">
                  <c:v>145.49416381412721</c:v>
                </c:pt>
                <c:pt idx="962">
                  <c:v>147.02607246740882</c:v>
                </c:pt>
                <c:pt idx="963">
                  <c:v>144.83484451175414</c:v>
                </c:pt>
                <c:pt idx="964">
                  <c:v>143.39467943272345</c:v>
                </c:pt>
                <c:pt idx="965">
                  <c:v>142.15929441502675</c:v>
                </c:pt>
                <c:pt idx="966">
                  <c:v>137.05095838701544</c:v>
                </c:pt>
                <c:pt idx="967">
                  <c:v>139.0282153740813</c:v>
                </c:pt>
                <c:pt idx="968">
                  <c:v>136.43990421478742</c:v>
                </c:pt>
                <c:pt idx="969">
                  <c:v>134.20043304875347</c:v>
                </c:pt>
                <c:pt idx="970">
                  <c:v>133.82201932866252</c:v>
                </c:pt>
                <c:pt idx="971">
                  <c:v>133.78515803864855</c:v>
                </c:pt>
                <c:pt idx="972">
                  <c:v>130.7538481293094</c:v>
                </c:pt>
                <c:pt idx="973">
                  <c:v>128.8274949117818</c:v>
                </c:pt>
                <c:pt idx="974">
                  <c:v>127.03758475663251</c:v>
                </c:pt>
                <c:pt idx="975">
                  <c:v>127.96753138402482</c:v>
                </c:pt>
                <c:pt idx="976">
                  <c:v>127.03758475663251</c:v>
                </c:pt>
                <c:pt idx="977">
                  <c:v>123.27185797362469</c:v>
                </c:pt>
                <c:pt idx="978">
                  <c:v>121.85765189521973</c:v>
                </c:pt>
                <c:pt idx="979">
                  <c:v>124.62985939311858</c:v>
                </c:pt>
                <c:pt idx="980">
                  <c:v>119.54428470086569</c:v>
                </c:pt>
                <c:pt idx="981">
                  <c:v>114.55950422714709</c:v>
                </c:pt>
                <c:pt idx="982">
                  <c:v>117.51510242355928</c:v>
                </c:pt>
                <c:pt idx="983">
                  <c:v>111.9217721108005</c:v>
                </c:pt>
                <c:pt idx="984">
                  <c:v>114.38913743537643</c:v>
                </c:pt>
                <c:pt idx="985">
                  <c:v>109.57257168792432</c:v>
                </c:pt>
                <c:pt idx="986">
                  <c:v>112.07368675096438</c:v>
                </c:pt>
                <c:pt idx="987">
                  <c:v>110.31714884487272</c:v>
                </c:pt>
                <c:pt idx="988">
                  <c:v>106.87011858584339</c:v>
                </c:pt>
                <c:pt idx="989">
                  <c:v>109.45990009797191</c:v>
                </c:pt>
                <c:pt idx="990">
                  <c:v>107.31392719470411</c:v>
                </c:pt>
                <c:pt idx="991">
                  <c:v>107.84986239626556</c:v>
                </c:pt>
                <c:pt idx="992">
                  <c:v>106.01113597538742</c:v>
                </c:pt>
                <c:pt idx="993">
                  <c:v>103.7618867005847</c:v>
                </c:pt>
                <c:pt idx="994">
                  <c:v>103.34304035196998</c:v>
                </c:pt>
                <c:pt idx="995">
                  <c:v>100.5927050622585</c:v>
                </c:pt>
                <c:pt idx="996">
                  <c:v>102.6715238345509</c:v>
                </c:pt>
                <c:pt idx="997">
                  <c:v>96.416003766536292</c:v>
                </c:pt>
                <c:pt idx="998">
                  <c:v>100.35953920395472</c:v>
                </c:pt>
                <c:pt idx="999">
                  <c:v>99.754730685133055</c:v>
                </c:pt>
                <c:pt idx="1000">
                  <c:v>103.88709046160325</c:v>
                </c:pt>
                <c:pt idx="1001">
                  <c:v>94.154565389297687</c:v>
                </c:pt>
                <c:pt idx="1002">
                  <c:v>92.58457397717342</c:v>
                </c:pt>
                <c:pt idx="1003">
                  <c:v>87.615086022844807</c:v>
                </c:pt>
                <c:pt idx="1004">
                  <c:v>90.288642067123732</c:v>
                </c:pt>
                <c:pt idx="1005">
                  <c:v>87.436485778823894</c:v>
                </c:pt>
                <c:pt idx="1006">
                  <c:v>86.710237781079357</c:v>
                </c:pt>
                <c:pt idx="1007">
                  <c:v>83.20648392046968</c:v>
                </c:pt>
                <c:pt idx="1008">
                  <c:v>88.205641131105523</c:v>
                </c:pt>
                <c:pt idx="1009">
                  <c:v>85.420474037156879</c:v>
                </c:pt>
                <c:pt idx="1010">
                  <c:v>81.967319696034053</c:v>
                </c:pt>
                <c:pt idx="1011">
                  <c:v>78.23653339281941</c:v>
                </c:pt>
                <c:pt idx="1012">
                  <c:v>74.381600699903217</c:v>
                </c:pt>
                <c:pt idx="1013">
                  <c:v>69.443622449015621</c:v>
                </c:pt>
                <c:pt idx="1014">
                  <c:v>77.762083964327005</c:v>
                </c:pt>
                <c:pt idx="1015">
                  <c:v>77.750529467939771</c:v>
                </c:pt>
                <c:pt idx="1016">
                  <c:v>75.528995511126652</c:v>
                </c:pt>
                <c:pt idx="1017">
                  <c:v>74.099974555821433</c:v>
                </c:pt>
                <c:pt idx="1018">
                  <c:v>72.344327172069924</c:v>
                </c:pt>
                <c:pt idx="1019">
                  <c:v>73.32380283933152</c:v>
                </c:pt>
                <c:pt idx="1020">
                  <c:v>67.77741962507892</c:v>
                </c:pt>
                <c:pt idx="1021">
                  <c:v>73.52407750115394</c:v>
                </c:pt>
                <c:pt idx="1022">
                  <c:v>69.025360086458448</c:v>
                </c:pt>
                <c:pt idx="1023">
                  <c:v>64.777792166698489</c:v>
                </c:pt>
                <c:pt idx="1024">
                  <c:v>65.276030737466826</c:v>
                </c:pt>
                <c:pt idx="1025">
                  <c:v>60.375020324308267</c:v>
                </c:pt>
                <c:pt idx="1026">
                  <c:v>63.875948703613908</c:v>
                </c:pt>
                <c:pt idx="1027">
                  <c:v>63.839422322240694</c:v>
                </c:pt>
                <c:pt idx="1028">
                  <c:v>58.402500672983344</c:v>
                </c:pt>
                <c:pt idx="1029">
                  <c:v>57.429232944750019</c:v>
                </c:pt>
                <c:pt idx="1030">
                  <c:v>60.090581371879487</c:v>
                </c:pt>
                <c:pt idx="1031">
                  <c:v>61.029758815952597</c:v>
                </c:pt>
                <c:pt idx="1032">
                  <c:v>64.180750490226401</c:v>
                </c:pt>
                <c:pt idx="1033">
                  <c:v>51.912204153361678</c:v>
                </c:pt>
                <c:pt idx="1034">
                  <c:v>56.765742168899848</c:v>
                </c:pt>
                <c:pt idx="1035">
                  <c:v>55.91263100501768</c:v>
                </c:pt>
                <c:pt idx="1036">
                  <c:v>51.631537604459893</c:v>
                </c:pt>
                <c:pt idx="1037">
                  <c:v>53.654056654094056</c:v>
                </c:pt>
                <c:pt idx="1038">
                  <c:v>52.701750511861739</c:v>
                </c:pt>
                <c:pt idx="1039">
                  <c:v>51.771588464003209</c:v>
                </c:pt>
                <c:pt idx="1040">
                  <c:v>54.892665201159012</c:v>
                </c:pt>
                <c:pt idx="1041">
                  <c:v>52.867248280029301</c:v>
                </c:pt>
                <c:pt idx="1042">
                  <c:v>51.593329537717814</c:v>
                </c:pt>
                <c:pt idx="1043">
                  <c:v>53.90677379261907</c:v>
                </c:pt>
                <c:pt idx="1044">
                  <c:v>52.574230180020152</c:v>
                </c:pt>
                <c:pt idx="1045">
                  <c:v>51.975807540208827</c:v>
                </c:pt>
                <c:pt idx="1046">
                  <c:v>47.463833168018972</c:v>
                </c:pt>
                <c:pt idx="1047">
                  <c:v>47.917262795519562</c:v>
                </c:pt>
                <c:pt idx="1048">
                  <c:v>47.06210310745751</c:v>
                </c:pt>
                <c:pt idx="1049">
                  <c:v>42.877200165348931</c:v>
                </c:pt>
                <c:pt idx="1050">
                  <c:v>45.59125743780622</c:v>
                </c:pt>
                <c:pt idx="1051">
                  <c:v>51.644272447605907</c:v>
                </c:pt>
                <c:pt idx="1052">
                  <c:v>50.684964717959694</c:v>
                </c:pt>
                <c:pt idx="1053">
                  <c:v>51.784316825040989</c:v>
                </c:pt>
                <c:pt idx="1054">
                  <c:v>49.787057891741171</c:v>
                </c:pt>
                <c:pt idx="1055">
                  <c:v>42.996124549652251</c:v>
                </c:pt>
                <c:pt idx="1056">
                  <c:v>40.30968532503941</c:v>
                </c:pt>
                <c:pt idx="1057">
                  <c:v>41.966839134373416</c:v>
                </c:pt>
                <c:pt idx="1058">
                  <c:v>46.646175426375542</c:v>
                </c:pt>
                <c:pt idx="1059">
                  <c:v>42.613546437306418</c:v>
                </c:pt>
                <c:pt idx="1060">
                  <c:v>39.523984379670125</c:v>
                </c:pt>
                <c:pt idx="1061">
                  <c:v>39.73739692566479</c:v>
                </c:pt>
                <c:pt idx="1062">
                  <c:v>43.220038042557853</c:v>
                </c:pt>
                <c:pt idx="1063">
                  <c:v>39.817135725466329</c:v>
                </c:pt>
                <c:pt idx="1064">
                  <c:v>32.572043958330397</c:v>
                </c:pt>
                <c:pt idx="1065">
                  <c:v>40.136528465815388</c:v>
                </c:pt>
                <c:pt idx="1066">
                  <c:v>41.821750490129318</c:v>
                </c:pt>
                <c:pt idx="1067">
                  <c:v>39.777269153621418</c:v>
                </c:pt>
                <c:pt idx="1068">
                  <c:v>37.838935248944701</c:v>
                </c:pt>
                <c:pt idx="1069">
                  <c:v>32.340193504190921</c:v>
                </c:pt>
                <c:pt idx="1070">
                  <c:v>35.819806169010853</c:v>
                </c:pt>
                <c:pt idx="1071">
                  <c:v>36.480783677161867</c:v>
                </c:pt>
                <c:pt idx="1072">
                  <c:v>30.308914050601803</c:v>
                </c:pt>
                <c:pt idx="1073">
                  <c:v>36.480783677161867</c:v>
                </c:pt>
                <c:pt idx="1074">
                  <c:v>35.021481632918231</c:v>
                </c:pt>
                <c:pt idx="1075">
                  <c:v>32.162086015040671</c:v>
                </c:pt>
                <c:pt idx="1076">
                  <c:v>38.562620174575613</c:v>
                </c:pt>
                <c:pt idx="1077">
                  <c:v>35.495484114212779</c:v>
                </c:pt>
                <c:pt idx="1078">
                  <c:v>32.148433336105896</c:v>
                </c:pt>
                <c:pt idx="1079">
                  <c:v>37.36884893309886</c:v>
                </c:pt>
                <c:pt idx="1080">
                  <c:v>33.786168344090143</c:v>
                </c:pt>
                <c:pt idx="1081">
                  <c:v>36.18414064519061</c:v>
                </c:pt>
                <c:pt idx="1082">
                  <c:v>31.092467599634187</c:v>
                </c:pt>
                <c:pt idx="1083">
                  <c:v>29.494957562609482</c:v>
                </c:pt>
                <c:pt idx="1084">
                  <c:v>32.326549360817722</c:v>
                </c:pt>
                <c:pt idx="1085">
                  <c:v>35.062025672204477</c:v>
                </c:pt>
                <c:pt idx="1086">
                  <c:v>34.655647434669213</c:v>
                </c:pt>
                <c:pt idx="1087">
                  <c:v>28.096273770594241</c:v>
                </c:pt>
                <c:pt idx="1088">
                  <c:v>30.266999958096783</c:v>
                </c:pt>
                <c:pt idx="1089">
                  <c:v>27.178769047087155</c:v>
                </c:pt>
                <c:pt idx="1090">
                  <c:v>34.913335831409334</c:v>
                </c:pt>
                <c:pt idx="1091">
                  <c:v>32.749895239821846</c:v>
                </c:pt>
                <c:pt idx="1092">
                  <c:v>28.539756524122602</c:v>
                </c:pt>
                <c:pt idx="1093">
                  <c:v>31.189062095073062</c:v>
                </c:pt>
                <c:pt idx="1094">
                  <c:v>31.9975276560947</c:v>
                </c:pt>
                <c:pt idx="1095">
                  <c:v>25.067757023008653</c:v>
                </c:pt>
                <c:pt idx="1096">
                  <c:v>31.380784054159548</c:v>
                </c:pt>
                <c:pt idx="1097">
                  <c:v>25.712880641897375</c:v>
                </c:pt>
                <c:pt idx="1098">
                  <c:v>28.844469246894448</c:v>
                </c:pt>
                <c:pt idx="1099">
                  <c:v>22.432503272300739</c:v>
                </c:pt>
                <c:pt idx="1100">
                  <c:v>30.652926870420394</c:v>
                </c:pt>
                <c:pt idx="1101">
                  <c:v>26.006656297299955</c:v>
                </c:pt>
                <c:pt idx="1102">
                  <c:v>24.379807699292083</c:v>
                </c:pt>
                <c:pt idx="1103">
                  <c:v>23.210322806622152</c:v>
                </c:pt>
                <c:pt idx="1104">
                  <c:v>23.562931431789803</c:v>
                </c:pt>
                <c:pt idx="1105">
                  <c:v>27.429414681419068</c:v>
                </c:pt>
                <c:pt idx="1106">
                  <c:v>22.220585784150014</c:v>
                </c:pt>
                <c:pt idx="1107">
                  <c:v>27.651410903894391</c:v>
                </c:pt>
                <c:pt idx="1108">
                  <c:v>26.062446778801355</c:v>
                </c:pt>
                <c:pt idx="1109">
                  <c:v>28.137814520303952</c:v>
                </c:pt>
                <c:pt idx="1110">
                  <c:v>23.605131196798464</c:v>
                </c:pt>
                <c:pt idx="1111">
                  <c:v>22.460747229990918</c:v>
                </c:pt>
                <c:pt idx="1112">
                  <c:v>16.034976273529523</c:v>
                </c:pt>
                <c:pt idx="1113">
                  <c:v>21.397584945644414</c:v>
                </c:pt>
                <c:pt idx="1114">
                  <c:v>22.560285224307211</c:v>
                </c:pt>
                <c:pt idx="1115">
                  <c:v>18.527571848869126</c:v>
                </c:pt>
                <c:pt idx="1116">
                  <c:v>23.64802797788564</c:v>
                </c:pt>
                <c:pt idx="1117">
                  <c:v>23.576998704486154</c:v>
                </c:pt>
                <c:pt idx="1118">
                  <c:v>22.64497147521255</c:v>
                </c:pt>
                <c:pt idx="1119">
                  <c:v>21.113273846401437</c:v>
                </c:pt>
                <c:pt idx="1120">
                  <c:v>16.814937864786682</c:v>
                </c:pt>
                <c:pt idx="1121">
                  <c:v>20.386698318599528</c:v>
                </c:pt>
                <c:pt idx="1122">
                  <c:v>21.667458159092718</c:v>
                </c:pt>
                <c:pt idx="1123">
                  <c:v>14.351214087139621</c:v>
                </c:pt>
                <c:pt idx="1124">
                  <c:v>16.627706044777916</c:v>
                </c:pt>
                <c:pt idx="1125">
                  <c:v>21.170016502734043</c:v>
                </c:pt>
                <c:pt idx="1126">
                  <c:v>16.078281838923075</c:v>
                </c:pt>
                <c:pt idx="1127">
                  <c:v>20.130579253993194</c:v>
                </c:pt>
                <c:pt idx="1128">
                  <c:v>21.865630254678589</c:v>
                </c:pt>
                <c:pt idx="1129">
                  <c:v>13.72476233969201</c:v>
                </c:pt>
                <c:pt idx="1130">
                  <c:v>15.644215078195757</c:v>
                </c:pt>
                <c:pt idx="1131">
                  <c:v>15.165346458011205</c:v>
                </c:pt>
                <c:pt idx="1132">
                  <c:v>17.362981688528844</c:v>
                </c:pt>
                <c:pt idx="1133">
                  <c:v>20.187514098501669</c:v>
                </c:pt>
                <c:pt idx="1134">
                  <c:v>19.630497557250759</c:v>
                </c:pt>
                <c:pt idx="1135">
                  <c:v>12.60005671721542</c:v>
                </c:pt>
                <c:pt idx="1136">
                  <c:v>23.379994585368614</c:v>
                </c:pt>
                <c:pt idx="1137">
                  <c:v>25.908299248842912</c:v>
                </c:pt>
                <c:pt idx="1138">
                  <c:v>17.00276935013461</c:v>
                </c:pt>
                <c:pt idx="1139">
                  <c:v>19.200967254503428</c:v>
                </c:pt>
                <c:pt idx="1140">
                  <c:v>11.058015106004405</c:v>
                </c:pt>
                <c:pt idx="1141">
                  <c:v>14.903881357551587</c:v>
                </c:pt>
                <c:pt idx="1142">
                  <c:v>9.6716692291749009</c:v>
                </c:pt>
                <c:pt idx="1143">
                  <c:v>14.453557752119609</c:v>
                </c:pt>
                <c:pt idx="1144">
                  <c:v>10.040965924310672</c:v>
                </c:pt>
                <c:pt idx="1145">
                  <c:v>6.1010377530480469</c:v>
                </c:pt>
                <c:pt idx="1146">
                  <c:v>11.426318453200686</c:v>
                </c:pt>
                <c:pt idx="1147">
                  <c:v>15.005308225685582</c:v>
                </c:pt>
                <c:pt idx="1148">
                  <c:v>11.352254486062042</c:v>
                </c:pt>
                <c:pt idx="1149">
                  <c:v>18.728609550478968</c:v>
                </c:pt>
                <c:pt idx="1150">
                  <c:v>20.015964085747839</c:v>
                </c:pt>
                <c:pt idx="1151">
                  <c:v>14.453557752119609</c:v>
                </c:pt>
                <c:pt idx="1152">
                  <c:v>16.511706247492405</c:v>
                </c:pt>
                <c:pt idx="1153">
                  <c:v>19.816525745028155</c:v>
                </c:pt>
                <c:pt idx="1154">
                  <c:v>23.083532050274048</c:v>
                </c:pt>
                <c:pt idx="1155">
                  <c:v>14.322173929291761</c:v>
                </c:pt>
                <c:pt idx="1156">
                  <c:v>17.464278815584613</c:v>
                </c:pt>
                <c:pt idx="1157">
                  <c:v>20.215977341635856</c:v>
                </c:pt>
                <c:pt idx="1158">
                  <c:v>13.184448718690135</c:v>
                </c:pt>
                <c:pt idx="1159">
                  <c:v>10.572356487037487</c:v>
                </c:pt>
                <c:pt idx="1160">
                  <c:v>10.040965924310672</c:v>
                </c:pt>
                <c:pt idx="1161">
                  <c:v>12.482454578346092</c:v>
                </c:pt>
                <c:pt idx="1162">
                  <c:v>9.9820272979452707</c:v>
                </c:pt>
                <c:pt idx="1163">
                  <c:v>7.1770378048888333</c:v>
                </c:pt>
                <c:pt idx="1164">
                  <c:v>9.2871409740086044</c:v>
                </c:pt>
                <c:pt idx="1165">
                  <c:v>6.251046606596784</c:v>
                </c:pt>
                <c:pt idx="1166">
                  <c:v>11.910575814159424</c:v>
                </c:pt>
                <c:pt idx="1167">
                  <c:v>9.0795392777851855</c:v>
                </c:pt>
                <c:pt idx="1168">
                  <c:v>11.822721247942876</c:v>
                </c:pt>
                <c:pt idx="1169">
                  <c:v>6.5351845321047506</c:v>
                </c:pt>
                <c:pt idx="1170">
                  <c:v>13.666555211697462</c:v>
                </c:pt>
                <c:pt idx="1171">
                  <c:v>12.174713962575858</c:v>
                </c:pt>
                <c:pt idx="1172">
                  <c:v>8.6046859377090215</c:v>
                </c:pt>
                <c:pt idx="1173">
                  <c:v>4.0741341995214357</c:v>
                </c:pt>
                <c:pt idx="1174">
                  <c:v>9.1238792552485286</c:v>
                </c:pt>
                <c:pt idx="1175">
                  <c:v>1.1823785041554755</c:v>
                </c:pt>
                <c:pt idx="1176">
                  <c:v>11.278905516769399</c:v>
                </c:pt>
                <c:pt idx="1177">
                  <c:v>7.6682877790275352</c:v>
                </c:pt>
                <c:pt idx="1178">
                  <c:v>8.6350342030432508</c:v>
                </c:pt>
                <c:pt idx="1179">
                  <c:v>2.8208681591010611</c:v>
                </c:pt>
                <c:pt idx="1180">
                  <c:v>6.5202758976814961</c:v>
                </c:pt>
                <c:pt idx="1181">
                  <c:v>8.8274143626729078</c:v>
                </c:pt>
                <c:pt idx="1182">
                  <c:v>4.4354299791416363</c:v>
                </c:pt>
                <c:pt idx="1183">
                  <c:v>8.4417885387194627</c:v>
                </c:pt>
                <c:pt idx="1184">
                  <c:v>1.1672005563214451</c:v>
                </c:pt>
                <c:pt idx="1185">
                  <c:v>-0.63377966101785022</c:v>
                </c:pt>
                <c:pt idx="1186">
                  <c:v>-0.43457877712405885</c:v>
                </c:pt>
                <c:pt idx="1187">
                  <c:v>5.981573694266352</c:v>
                </c:pt>
                <c:pt idx="1188">
                  <c:v>3.3042684889036735</c:v>
                </c:pt>
                <c:pt idx="1189">
                  <c:v>7.2067885781485046</c:v>
                </c:pt>
                <c:pt idx="1190">
                  <c:v>2.6540233347875621</c:v>
                </c:pt>
                <c:pt idx="1191">
                  <c:v>5.2922274394374051</c:v>
                </c:pt>
                <c:pt idx="1192">
                  <c:v>3.6521951887116093</c:v>
                </c:pt>
                <c:pt idx="1193">
                  <c:v>5.2173651451632068</c:v>
                </c:pt>
                <c:pt idx="1194">
                  <c:v>7.1621613018799062</c:v>
                </c:pt>
                <c:pt idx="1195">
                  <c:v>7.2960230397719386</c:v>
                </c:pt>
                <c:pt idx="1196">
                  <c:v>6.4606338919790396</c:v>
                </c:pt>
                <c:pt idx="1197">
                  <c:v>0.38982415840999829</c:v>
                </c:pt>
                <c:pt idx="1198">
                  <c:v>1.3947892641576554</c:v>
                </c:pt>
                <c:pt idx="1199">
                  <c:v>1.8812501379450142</c:v>
                </c:pt>
                <c:pt idx="1200">
                  <c:v>-1.2926140995910298</c:v>
                </c:pt>
                <c:pt idx="1201">
                  <c:v>-2.9383281290511265</c:v>
                </c:pt>
                <c:pt idx="1202">
                  <c:v>-0.4650991008624672</c:v>
                </c:pt>
                <c:pt idx="1203">
                  <c:v>-4.7795285102656404</c:v>
                </c:pt>
                <c:pt idx="1204">
                  <c:v>-8.1339909777381632</c:v>
                </c:pt>
                <c:pt idx="1205">
                  <c:v>-8.888568328399197</c:v>
                </c:pt>
                <c:pt idx="1206">
                  <c:v>1.6987303143008319</c:v>
                </c:pt>
                <c:pt idx="1207">
                  <c:v>0.2223834827269868</c:v>
                </c:pt>
                <c:pt idx="1208">
                  <c:v>-1.3844454663297836</c:v>
                </c:pt>
                <c:pt idx="1209">
                  <c:v>-0.34303636137780402</c:v>
                </c:pt>
                <c:pt idx="1210">
                  <c:v>1.516857439948851</c:v>
                </c:pt>
                <c:pt idx="1211">
                  <c:v>1.8358198977625368</c:v>
                </c:pt>
                <c:pt idx="1212">
                  <c:v>-0.25152176892001876</c:v>
                </c:pt>
                <c:pt idx="1213">
                  <c:v>-3.9424243253788913</c:v>
                </c:pt>
                <c:pt idx="1214">
                  <c:v>-5.7586905103752937</c:v>
                </c:pt>
                <c:pt idx="1215">
                  <c:v>-2.107061421314917</c:v>
                </c:pt>
                <c:pt idx="1216">
                  <c:v>-2.6146152016849227</c:v>
                </c:pt>
                <c:pt idx="1217">
                  <c:v>-5.1520595484472702</c:v>
                </c:pt>
                <c:pt idx="1218">
                  <c:v>-5.2573538047074354E-2</c:v>
                </c:pt>
                <c:pt idx="1219">
                  <c:v>2.4122732840559609</c:v>
                </c:pt>
                <c:pt idx="1220">
                  <c:v>-3.3394128440883679</c:v>
                </c:pt>
                <c:pt idx="1221">
                  <c:v>-5.9925124312825879</c:v>
                </c:pt>
                <c:pt idx="1222">
                  <c:v>-13.899398361010947</c:v>
                </c:pt>
                <c:pt idx="1223">
                  <c:v>-2.1224060652797268</c:v>
                </c:pt>
                <c:pt idx="1224">
                  <c:v>-2.5070439631245041</c:v>
                </c:pt>
                <c:pt idx="1225">
                  <c:v>-0.43457877712405885</c:v>
                </c:pt>
                <c:pt idx="1226">
                  <c:v>-11.891569928570934</c:v>
                </c:pt>
                <c:pt idx="1227">
                  <c:v>-5.8052851746125063</c:v>
                </c:pt>
                <c:pt idx="1228">
                  <c:v>6.6693286477233142</c:v>
                </c:pt>
                <c:pt idx="1229">
                  <c:v>-0.54217668575559652</c:v>
                </c:pt>
                <c:pt idx="1230">
                  <c:v>-1.5076964861952498</c:v>
                </c:pt>
                <c:pt idx="1231">
                  <c:v>-3.7109479772614669</c:v>
                </c:pt>
                <c:pt idx="1232">
                  <c:v>3.727450753347195</c:v>
                </c:pt>
                <c:pt idx="1233">
                  <c:v>-8.6211577572931279</c:v>
                </c:pt>
                <c:pt idx="1234">
                  <c:v>-11.47828197608729</c:v>
                </c:pt>
                <c:pt idx="1235">
                  <c:v>-8.777968399515272</c:v>
                </c:pt>
                <c:pt idx="1236">
                  <c:v>-4.9661241005033308</c:v>
                </c:pt>
                <c:pt idx="1237">
                  <c:v>-8.7465998266256921</c:v>
                </c:pt>
                <c:pt idx="1238">
                  <c:v>-1.1855128363450682</c:v>
                </c:pt>
                <c:pt idx="1239">
                  <c:v>-7.3976704511521607</c:v>
                </c:pt>
                <c:pt idx="1240">
                  <c:v>-5.5095303860769258</c:v>
                </c:pt>
                <c:pt idx="1241">
                  <c:v>-4.3139276233097803</c:v>
                </c:pt>
                <c:pt idx="1242">
                  <c:v>-12.01835977756849</c:v>
                </c:pt>
                <c:pt idx="1243">
                  <c:v>-8.7152344764645999</c:v>
                </c:pt>
                <c:pt idx="1244">
                  <c:v>-3.5251234051619087</c:v>
                </c:pt>
                <c:pt idx="1245">
                  <c:v>-8.2756747155583206</c:v>
                </c:pt>
                <c:pt idx="1246">
                  <c:v>-5.6189493821662806</c:v>
                </c:pt>
                <c:pt idx="1247">
                  <c:v>-9.3918720840783649</c:v>
                </c:pt>
                <c:pt idx="1248">
                  <c:v>-6.6163991244185185</c:v>
                </c:pt>
                <c:pt idx="1249">
                  <c:v>-8.3539812548768797</c:v>
                </c:pt>
                <c:pt idx="1250">
                  <c:v>-5.1830598684202558</c:v>
                </c:pt>
                <c:pt idx="1251">
                  <c:v>-3.463464109549852</c:v>
                </c:pt>
                <c:pt idx="1252">
                  <c:v>-6.0857806545023605</c:v>
                </c:pt>
                <c:pt idx="1253">
                  <c:v>-6.2576245500519212</c:v>
                </c:pt>
                <c:pt idx="1254">
                  <c:v>-10.133023727778863</c:v>
                </c:pt>
                <c:pt idx="1255">
                  <c:v>-15.020278668203254</c:v>
                </c:pt>
                <c:pt idx="1256">
                  <c:v>-9.2661647691509259</c:v>
                </c:pt>
                <c:pt idx="1257">
                  <c:v>-18.035537003659165</c:v>
                </c:pt>
                <c:pt idx="1258">
                  <c:v>-17.404156844853389</c:v>
                </c:pt>
                <c:pt idx="1259">
                  <c:v>-19.074213975967961</c:v>
                </c:pt>
                <c:pt idx="1260">
                  <c:v>-16.178183994816624</c:v>
                </c:pt>
                <c:pt idx="1261">
                  <c:v>-23.759144281850769</c:v>
                </c:pt>
                <c:pt idx="1262">
                  <c:v>-9.2347460190475523</c:v>
                </c:pt>
                <c:pt idx="1263">
                  <c:v>-10.433299621708166</c:v>
                </c:pt>
                <c:pt idx="1264">
                  <c:v>-5.1055650048535295</c:v>
                </c:pt>
                <c:pt idx="1265">
                  <c:v>-17.242885027570292</c:v>
                </c:pt>
                <c:pt idx="1266">
                  <c:v>-13.180924111177854</c:v>
                </c:pt>
                <c:pt idx="1267">
                  <c:v>-18.003210101119965</c:v>
                </c:pt>
                <c:pt idx="1268">
                  <c:v>-12.781789484067783</c:v>
                </c:pt>
                <c:pt idx="1269">
                  <c:v>-4.0976125069563638</c:v>
                </c:pt>
                <c:pt idx="1270">
                  <c:v>-6.3820970604476033</c:v>
                </c:pt>
                <c:pt idx="1271">
                  <c:v>-0.54217668575559652</c:v>
                </c:pt>
                <c:pt idx="1272">
                  <c:v>-0.77123637216144603</c:v>
                </c:pt>
                <c:pt idx="1273">
                  <c:v>-9.7386207373164968</c:v>
                </c:pt>
                <c:pt idx="1274">
                  <c:v>-10.702300484835055</c:v>
                </c:pt>
                <c:pt idx="1275">
                  <c:v>-9.7858278311231999</c:v>
                </c:pt>
                <c:pt idx="1276">
                  <c:v>-11.209389799551722</c:v>
                </c:pt>
                <c:pt idx="1277">
                  <c:v>-9.2504549902615612</c:v>
                </c:pt>
                <c:pt idx="1278">
                  <c:v>-1.8455551672123678</c:v>
                </c:pt>
                <c:pt idx="1279">
                  <c:v>-10.338692753054213</c:v>
                </c:pt>
                <c:pt idx="1280">
                  <c:v>-15.19721142443937</c:v>
                </c:pt>
                <c:pt idx="1281">
                  <c:v>-16.16211683916011</c:v>
                </c:pt>
                <c:pt idx="1282">
                  <c:v>-15.646804589900393</c:v>
                </c:pt>
                <c:pt idx="1283">
                  <c:v>-10.291400281545855</c:v>
                </c:pt>
                <c:pt idx="1284">
                  <c:v>-13.228664129891007</c:v>
                </c:pt>
                <c:pt idx="1285">
                  <c:v>-16.27460447563929</c:v>
                </c:pt>
                <c:pt idx="1286">
                  <c:v>-15.7911979453343</c:v>
                </c:pt>
                <c:pt idx="1287">
                  <c:v>-8.5106546506896876</c:v>
                </c:pt>
                <c:pt idx="1288">
                  <c:v>-1.9375550004835029</c:v>
                </c:pt>
                <c:pt idx="1289">
                  <c:v>-6.6942802948868607</c:v>
                </c:pt>
                <c:pt idx="1290">
                  <c:v>-6.2731808276837446</c:v>
                </c:pt>
                <c:pt idx="1291">
                  <c:v>-8.8407152154201079</c:v>
                </c:pt>
                <c:pt idx="1292">
                  <c:v>-1.7535833660173057</c:v>
                </c:pt>
                <c:pt idx="1293">
                  <c:v>-8.9356442807512337</c:v>
                </c:pt>
                <c:pt idx="1294">
                  <c:v>-17.194519861113864</c:v>
                </c:pt>
                <c:pt idx="1295">
                  <c:v>-14.426974471453129</c:v>
                </c:pt>
                <c:pt idx="1296">
                  <c:v>-11.700691546906269</c:v>
                </c:pt>
                <c:pt idx="1297">
                  <c:v>-6.8568972041652193E-3</c:v>
                </c:pt>
                <c:pt idx="1298">
                  <c:v>-10.022760111249971</c:v>
                </c:pt>
                <c:pt idx="1299">
                  <c:v>-13.244579116492698</c:v>
                </c:pt>
                <c:pt idx="1300">
                  <c:v>-11.304265994279081</c:v>
                </c:pt>
                <c:pt idx="1301">
                  <c:v>-13.531986288181713</c:v>
                </c:pt>
                <c:pt idx="1302">
                  <c:v>-9.6127707722083393</c:v>
                </c:pt>
                <c:pt idx="1303">
                  <c:v>-14.844247264394248</c:v>
                </c:pt>
                <c:pt idx="1304">
                  <c:v>-3.24698534043667</c:v>
                </c:pt>
                <c:pt idx="1305">
                  <c:v>-10.275637748083492</c:v>
                </c:pt>
                <c:pt idx="1306">
                  <c:v>-15.084315006331851</c:v>
                </c:pt>
                <c:pt idx="1307">
                  <c:v>-16.048867093321945</c:v>
                </c:pt>
                <c:pt idx="1308">
                  <c:v>-9.77009132346463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B7-46A9-B100-E8626EEB81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7357400"/>
        <c:axId val="957357728"/>
      </c:scatterChart>
      <c:valAx>
        <c:axId val="957357400"/>
        <c:scaling>
          <c:orientation val="minMax"/>
          <c:max val="1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357728"/>
        <c:crosses val="autoZero"/>
        <c:crossBetween val="midCat"/>
      </c:valAx>
      <c:valAx>
        <c:axId val="957357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3574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LSD-S2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Nitrite_2!$P$31:$P$1194</c:f>
              <c:numCache>
                <c:formatCode>General</c:formatCode>
                <c:ptCount val="1164"/>
                <c:pt idx="0">
                  <c:v>5.9690168286568053</c:v>
                </c:pt>
                <c:pt idx="1">
                  <c:v>5.9748987583846338</c:v>
                </c:pt>
                <c:pt idx="2">
                  <c:v>6.0050095975273798</c:v>
                </c:pt>
                <c:pt idx="3">
                  <c:v>6.0014505758398977</c:v>
                </c:pt>
                <c:pt idx="4">
                  <c:v>6.0159145248669796</c:v>
                </c:pt>
                <c:pt idx="5">
                  <c:v>6.0007026792694189</c:v>
                </c:pt>
                <c:pt idx="6">
                  <c:v>6.0115077808509829</c:v>
                </c:pt>
                <c:pt idx="7">
                  <c:v>6.0103006350955335</c:v>
                </c:pt>
                <c:pt idx="8">
                  <c:v>6.0089080888792115</c:v>
                </c:pt>
                <c:pt idx="9">
                  <c:v>6.0078435146634606</c:v>
                </c:pt>
                <c:pt idx="10">
                  <c:v>6.0139690564500565</c:v>
                </c:pt>
                <c:pt idx="11">
                  <c:v>6.0297780729514443</c:v>
                </c:pt>
                <c:pt idx="12">
                  <c:v>6.0485475286332475</c:v>
                </c:pt>
                <c:pt idx="13">
                  <c:v>6.0462139508884052</c:v>
                </c:pt>
                <c:pt idx="14">
                  <c:v>6.0653300546703388</c:v>
                </c:pt>
                <c:pt idx="15">
                  <c:v>6.0708266687484178</c:v>
                </c:pt>
                <c:pt idx="16">
                  <c:v>6.0927190204244202</c:v>
                </c:pt>
                <c:pt idx="17">
                  <c:v>6.0934117643084278</c:v>
                </c:pt>
                <c:pt idx="18">
                  <c:v>6.0936200275367014</c:v>
                </c:pt>
                <c:pt idx="19">
                  <c:v>6.1126884370285168</c:v>
                </c:pt>
                <c:pt idx="20">
                  <c:v>6.105524134980187</c:v>
                </c:pt>
                <c:pt idx="21">
                  <c:v>6.1168164659003974</c:v>
                </c:pt>
                <c:pt idx="22">
                  <c:v>6.1188430222223005</c:v>
                </c:pt>
                <c:pt idx="23">
                  <c:v>6.1193634181012513</c:v>
                </c:pt>
                <c:pt idx="24">
                  <c:v>6.1354875254857584</c:v>
                </c:pt>
                <c:pt idx="25">
                  <c:v>6.149486818613032</c:v>
                </c:pt>
                <c:pt idx="26">
                  <c:v>6.1535496871706226</c:v>
                </c:pt>
                <c:pt idx="27">
                  <c:v>6.1735830353310046</c:v>
                </c:pt>
                <c:pt idx="28">
                  <c:v>6.1912077267780621</c:v>
                </c:pt>
                <c:pt idx="29">
                  <c:v>6.199616226141031</c:v>
                </c:pt>
                <c:pt idx="30">
                  <c:v>6.2107889821624296</c:v>
                </c:pt>
                <c:pt idx="31">
                  <c:v>6.2141997821894233</c:v>
                </c:pt>
                <c:pt idx="32">
                  <c:v>6.2413774099141923</c:v>
                </c:pt>
                <c:pt idx="33">
                  <c:v>6.240513934007323</c:v>
                </c:pt>
                <c:pt idx="34">
                  <c:v>6.2347624212991768</c:v>
                </c:pt>
                <c:pt idx="35">
                  <c:v>6.2144726543498772</c:v>
                </c:pt>
                <c:pt idx="36">
                  <c:v>6.2189821407093486</c:v>
                </c:pt>
                <c:pt idx="37">
                  <c:v>6.212404228525692</c:v>
                </c:pt>
                <c:pt idx="38">
                  <c:v>6.2104218841711507</c:v>
                </c:pt>
                <c:pt idx="39">
                  <c:v>6.2053776713254107</c:v>
                </c:pt>
                <c:pt idx="40">
                  <c:v>6.1927969504391944</c:v>
                </c:pt>
                <c:pt idx="41">
                  <c:v>6.2041293685425289</c:v>
                </c:pt>
                <c:pt idx="42">
                  <c:v>6.2125149749833257</c:v>
                </c:pt>
                <c:pt idx="43">
                  <c:v>6.2058291094228908</c:v>
                </c:pt>
                <c:pt idx="44">
                  <c:v>6.2279949473373533</c:v>
                </c:pt>
                <c:pt idx="45">
                  <c:v>6.2368030140010404</c:v>
                </c:pt>
                <c:pt idx="46">
                  <c:v>6.2690665746082042</c:v>
                </c:pt>
                <c:pt idx="47">
                  <c:v>6.2915571365653955</c:v>
                </c:pt>
                <c:pt idx="48">
                  <c:v>6.3083038322927036</c:v>
                </c:pt>
                <c:pt idx="49">
                  <c:v>6.336712425774496</c:v>
                </c:pt>
                <c:pt idx="50">
                  <c:v>6.332135004505842</c:v>
                </c:pt>
                <c:pt idx="51">
                  <c:v>6.3267544684757713</c:v>
                </c:pt>
                <c:pt idx="52">
                  <c:v>6.3292269812841839</c:v>
                </c:pt>
                <c:pt idx="53">
                  <c:v>6.3463608273105825</c:v>
                </c:pt>
                <c:pt idx="54">
                  <c:v>6.3565537404851069</c:v>
                </c:pt>
                <c:pt idx="55">
                  <c:v>6.3504426456011123</c:v>
                </c:pt>
                <c:pt idx="56">
                  <c:v>6.3457337436877319</c:v>
                </c:pt>
                <c:pt idx="57">
                  <c:v>6.3599196078217854</c:v>
                </c:pt>
                <c:pt idx="58">
                  <c:v>6.3818028252269343</c:v>
                </c:pt>
                <c:pt idx="59">
                  <c:v>6.3920093364055885</c:v>
                </c:pt>
                <c:pt idx="60">
                  <c:v>6.4129632847640812</c:v>
                </c:pt>
                <c:pt idx="61">
                  <c:v>6.4185629132012698</c:v>
                </c:pt>
                <c:pt idx="62">
                  <c:v>6.4292753776939753</c:v>
                </c:pt>
                <c:pt idx="63">
                  <c:v>6.4502003134381303</c:v>
                </c:pt>
                <c:pt idx="64">
                  <c:v>6.4639144117247511</c:v>
                </c:pt>
                <c:pt idx="65">
                  <c:v>6.480386043615268</c:v>
                </c:pt>
                <c:pt idx="66">
                  <c:v>6.4955492328019204</c:v>
                </c:pt>
                <c:pt idx="67">
                  <c:v>6.4907065451913271</c:v>
                </c:pt>
                <c:pt idx="68">
                  <c:v>6.4904815994232266</c:v>
                </c:pt>
                <c:pt idx="69">
                  <c:v>6.5132155695604492</c:v>
                </c:pt>
                <c:pt idx="70">
                  <c:v>6.5093927704353618</c:v>
                </c:pt>
                <c:pt idx="71">
                  <c:v>6.5475829381480315</c:v>
                </c:pt>
                <c:pt idx="72">
                  <c:v>6.5627420389937905</c:v>
                </c:pt>
                <c:pt idx="73">
                  <c:v>6.5787373548519179</c:v>
                </c:pt>
                <c:pt idx="74">
                  <c:v>6.5937940058078084</c:v>
                </c:pt>
                <c:pt idx="75">
                  <c:v>6.5794314189298744</c:v>
                </c:pt>
                <c:pt idx="76">
                  <c:v>6.590612530607844</c:v>
                </c:pt>
                <c:pt idx="77">
                  <c:v>6.6128113642380066</c:v>
                </c:pt>
                <c:pt idx="78">
                  <c:v>6.6243406696826117</c:v>
                </c:pt>
                <c:pt idx="79">
                  <c:v>6.6212066531642675</c:v>
                </c:pt>
                <c:pt idx="80">
                  <c:v>6.6201835933871322</c:v>
                </c:pt>
                <c:pt idx="81">
                  <c:v>6.6083098536052445</c:v>
                </c:pt>
                <c:pt idx="82">
                  <c:v>6.6365555812234422</c:v>
                </c:pt>
                <c:pt idx="83">
                  <c:v>6.6426275271309381</c:v>
                </c:pt>
                <c:pt idx="84">
                  <c:v>6.646461073793013</c:v>
                </c:pt>
                <c:pt idx="85">
                  <c:v>6.6638171196210099</c:v>
                </c:pt>
                <c:pt idx="86">
                  <c:v>6.6662999895288619</c:v>
                </c:pt>
                <c:pt idx="87">
                  <c:v>6.6699809236874383</c:v>
                </c:pt>
                <c:pt idx="88">
                  <c:v>6.6920205669470265</c:v>
                </c:pt>
                <c:pt idx="89">
                  <c:v>6.694819782296368</c:v>
                </c:pt>
                <c:pt idx="90">
                  <c:v>6.7118991383514217</c:v>
                </c:pt>
                <c:pt idx="91">
                  <c:v>6.7073129296504295</c:v>
                </c:pt>
                <c:pt idx="92">
                  <c:v>6.7100198460746876</c:v>
                </c:pt>
                <c:pt idx="93">
                  <c:v>6.7059840427325952</c:v>
                </c:pt>
                <c:pt idx="94">
                  <c:v>6.7136085021396275</c:v>
                </c:pt>
                <c:pt idx="95">
                  <c:v>6.7164945034624361</c:v>
                </c:pt>
                <c:pt idx="96">
                  <c:v>6.717335802597554</c:v>
                </c:pt>
                <c:pt idx="97">
                  <c:v>6.6939956775237128</c:v>
                </c:pt>
                <c:pt idx="98">
                  <c:v>6.6786385174994098</c:v>
                </c:pt>
                <c:pt idx="99">
                  <c:v>6.6857418867806677</c:v>
                </c:pt>
                <c:pt idx="100">
                  <c:v>6.6591097982272007</c:v>
                </c:pt>
                <c:pt idx="101">
                  <c:v>6.6684511972911489</c:v>
                </c:pt>
                <c:pt idx="102">
                  <c:v>6.6595416398484124</c:v>
                </c:pt>
                <c:pt idx="103">
                  <c:v>6.6804424275643468</c:v>
                </c:pt>
                <c:pt idx="104">
                  <c:v>6.7037207856744674</c:v>
                </c:pt>
                <c:pt idx="105">
                  <c:v>6.6952912740917956</c:v>
                </c:pt>
                <c:pt idx="106">
                  <c:v>6.7146541140779687</c:v>
                </c:pt>
                <c:pt idx="107">
                  <c:v>6.7443490117541582</c:v>
                </c:pt>
                <c:pt idx="108">
                  <c:v>6.7649407927687673</c:v>
                </c:pt>
                <c:pt idx="109">
                  <c:v>6.7768104156535998</c:v>
                </c:pt>
                <c:pt idx="110">
                  <c:v>6.7863542047720671</c:v>
                </c:pt>
                <c:pt idx="111">
                  <c:v>6.7821153599984365</c:v>
                </c:pt>
                <c:pt idx="112">
                  <c:v>6.8309050190101308</c:v>
                </c:pt>
                <c:pt idx="113">
                  <c:v>6.8197783188848193</c:v>
                </c:pt>
                <c:pt idx="114">
                  <c:v>6.8252968521076935</c:v>
                </c:pt>
                <c:pt idx="115">
                  <c:v>6.839468270469089</c:v>
                </c:pt>
                <c:pt idx="116">
                  <c:v>6.8394638973156683</c:v>
                </c:pt>
                <c:pt idx="117">
                  <c:v>6.8320438027908663</c:v>
                </c:pt>
                <c:pt idx="118">
                  <c:v>6.8242933115367475</c:v>
                </c:pt>
                <c:pt idx="119">
                  <c:v>6.8299292522150585</c:v>
                </c:pt>
                <c:pt idx="120">
                  <c:v>6.8458706916559118</c:v>
                </c:pt>
                <c:pt idx="121">
                  <c:v>6.8456262720025931</c:v>
                </c:pt>
                <c:pt idx="122">
                  <c:v>6.8642180756926052</c:v>
                </c:pt>
                <c:pt idx="123">
                  <c:v>6.8719224202145286</c:v>
                </c:pt>
                <c:pt idx="124">
                  <c:v>6.8942030723920587</c:v>
                </c:pt>
                <c:pt idx="125">
                  <c:v>6.9271242977365146</c:v>
                </c:pt>
                <c:pt idx="126">
                  <c:v>6.9550861401409714</c:v>
                </c:pt>
                <c:pt idx="127">
                  <c:v>6.9432180609537335</c:v>
                </c:pt>
                <c:pt idx="128">
                  <c:v>6.9678014225833236</c:v>
                </c:pt>
                <c:pt idx="129">
                  <c:v>7.0047278630823584</c:v>
                </c:pt>
                <c:pt idx="130">
                  <c:v>7.0220958419535551</c:v>
                </c:pt>
                <c:pt idx="131">
                  <c:v>7.0448030135065434</c:v>
                </c:pt>
                <c:pt idx="132">
                  <c:v>7.0719874814263042</c:v>
                </c:pt>
                <c:pt idx="133">
                  <c:v>7.0975628717407115</c:v>
                </c:pt>
                <c:pt idx="134">
                  <c:v>7.1287708674270531</c:v>
                </c:pt>
                <c:pt idx="135">
                  <c:v>7.1386185603656438</c:v>
                </c:pt>
                <c:pt idx="136">
                  <c:v>7.1626022153769</c:v>
                </c:pt>
                <c:pt idx="137">
                  <c:v>7.1846113184301519</c:v>
                </c:pt>
                <c:pt idx="138">
                  <c:v>7.2030624208172247</c:v>
                </c:pt>
                <c:pt idx="139">
                  <c:v>7.2153491157502483</c:v>
                </c:pt>
                <c:pt idx="140">
                  <c:v>7.2347229330529084</c:v>
                </c:pt>
                <c:pt idx="141">
                  <c:v>7.2174768418367172</c:v>
                </c:pt>
                <c:pt idx="142">
                  <c:v>7.2564181713963896</c:v>
                </c:pt>
                <c:pt idx="143">
                  <c:v>7.2597220853222328</c:v>
                </c:pt>
                <c:pt idx="144">
                  <c:v>7.2958295772245121</c:v>
                </c:pt>
                <c:pt idx="145">
                  <c:v>7.3178661659178461</c:v>
                </c:pt>
                <c:pt idx="146">
                  <c:v>7.3346661812776865</c:v>
                </c:pt>
                <c:pt idx="147">
                  <c:v>7.3657812341695132</c:v>
                </c:pt>
                <c:pt idx="148">
                  <c:v>7.3535867994766644</c:v>
                </c:pt>
                <c:pt idx="149">
                  <c:v>7.3583787672783592</c:v>
                </c:pt>
                <c:pt idx="150">
                  <c:v>7.372655857040038</c:v>
                </c:pt>
                <c:pt idx="151">
                  <c:v>7.3830869720927339</c:v>
                </c:pt>
                <c:pt idx="152">
                  <c:v>7.4040754936903594</c:v>
                </c:pt>
                <c:pt idx="153">
                  <c:v>7.4033341731011157</c:v>
                </c:pt>
                <c:pt idx="154">
                  <c:v>7.3837523442869646</c:v>
                </c:pt>
                <c:pt idx="155">
                  <c:v>7.4124034134626795</c:v>
                </c:pt>
                <c:pt idx="156">
                  <c:v>7.4089441634189077</c:v>
                </c:pt>
                <c:pt idx="157">
                  <c:v>7.4037586444929451</c:v>
                </c:pt>
                <c:pt idx="158">
                  <c:v>7.4052127784896031</c:v>
                </c:pt>
                <c:pt idx="159">
                  <c:v>7.3541489327501637</c:v>
                </c:pt>
                <c:pt idx="160">
                  <c:v>7.4026489468913041</c:v>
                </c:pt>
                <c:pt idx="161">
                  <c:v>7.405830010416806</c:v>
                </c:pt>
                <c:pt idx="162">
                  <c:v>7.4159305665629187</c:v>
                </c:pt>
                <c:pt idx="163">
                  <c:v>7.3967473013015095</c:v>
                </c:pt>
                <c:pt idx="164">
                  <c:v>7.4065398466972212</c:v>
                </c:pt>
                <c:pt idx="165">
                  <c:v>7.4077708925466377</c:v>
                </c:pt>
                <c:pt idx="166">
                  <c:v>7.4284390367024491</c:v>
                </c:pt>
                <c:pt idx="167">
                  <c:v>7.438516183437585</c:v>
                </c:pt>
                <c:pt idx="168">
                  <c:v>7.4451088489018682</c:v>
                </c:pt>
                <c:pt idx="169">
                  <c:v>7.4488771007002192</c:v>
                </c:pt>
                <c:pt idx="170">
                  <c:v>7.4263947510766934</c:v>
                </c:pt>
                <c:pt idx="171">
                  <c:v>7.4829095095581684</c:v>
                </c:pt>
                <c:pt idx="172">
                  <c:v>7.4947739260022743</c:v>
                </c:pt>
                <c:pt idx="173">
                  <c:v>7.4781334509621766</c:v>
                </c:pt>
                <c:pt idx="174">
                  <c:v>7.5138393439093525</c:v>
                </c:pt>
                <c:pt idx="175">
                  <c:v>7.5174918860903732</c:v>
                </c:pt>
                <c:pt idx="176">
                  <c:v>7.5225957768633771</c:v>
                </c:pt>
                <c:pt idx="177">
                  <c:v>7.5515602911767195</c:v>
                </c:pt>
                <c:pt idx="178">
                  <c:v>7.532703499083433</c:v>
                </c:pt>
                <c:pt idx="179">
                  <c:v>7.5597020964466726</c:v>
                </c:pt>
                <c:pt idx="180">
                  <c:v>7.5530571961333504</c:v>
                </c:pt>
                <c:pt idx="181">
                  <c:v>7.5597961669846905</c:v>
                </c:pt>
                <c:pt idx="182">
                  <c:v>7.559553447147187</c:v>
                </c:pt>
                <c:pt idx="183">
                  <c:v>7.5751456677684574</c:v>
                </c:pt>
                <c:pt idx="184">
                  <c:v>7.5534962206244902</c:v>
                </c:pt>
                <c:pt idx="185">
                  <c:v>7.5956382468471881</c:v>
                </c:pt>
                <c:pt idx="186">
                  <c:v>7.571060181747697</c:v>
                </c:pt>
                <c:pt idx="187">
                  <c:v>7.6043521182338845</c:v>
                </c:pt>
                <c:pt idx="188">
                  <c:v>7.6001445855480956</c:v>
                </c:pt>
                <c:pt idx="189">
                  <c:v>7.5356365462945032</c:v>
                </c:pt>
                <c:pt idx="190">
                  <c:v>7.7018570033627993</c:v>
                </c:pt>
                <c:pt idx="191">
                  <c:v>7.6290749403116118</c:v>
                </c:pt>
                <c:pt idx="192">
                  <c:v>7.6473105342401171</c:v>
                </c:pt>
                <c:pt idx="193">
                  <c:v>7.6689133544162269</c:v>
                </c:pt>
                <c:pt idx="194">
                  <c:v>7.6854344799151715</c:v>
                </c:pt>
                <c:pt idx="195">
                  <c:v>7.7225274347465964</c:v>
                </c:pt>
                <c:pt idx="196">
                  <c:v>7.7608203636260589</c:v>
                </c:pt>
                <c:pt idx="197">
                  <c:v>7.7570630297711656</c:v>
                </c:pt>
                <c:pt idx="198">
                  <c:v>7.7902439671387196</c:v>
                </c:pt>
                <c:pt idx="199">
                  <c:v>7.7937138865591162</c:v>
                </c:pt>
                <c:pt idx="200">
                  <c:v>7.7778645322641315</c:v>
                </c:pt>
                <c:pt idx="201">
                  <c:v>7.9101918526896311</c:v>
                </c:pt>
                <c:pt idx="202">
                  <c:v>7.8096683644007427</c:v>
                </c:pt>
                <c:pt idx="203">
                  <c:v>7.8304229767791069</c:v>
                </c:pt>
                <c:pt idx="204">
                  <c:v>7.8964797817458239</c:v>
                </c:pt>
                <c:pt idx="205">
                  <c:v>7.8848119625570998</c:v>
                </c:pt>
                <c:pt idx="206">
                  <c:v>7.9409807188358723</c:v>
                </c:pt>
                <c:pt idx="207">
                  <c:v>7.9699391940164963</c:v>
                </c:pt>
                <c:pt idx="208">
                  <c:v>7.954170703143963</c:v>
                </c:pt>
                <c:pt idx="209">
                  <c:v>7.9897314458894479</c:v>
                </c:pt>
                <c:pt idx="210">
                  <c:v>7.9806295311263113</c:v>
                </c:pt>
                <c:pt idx="211">
                  <c:v>8.0137017660455339</c:v>
                </c:pt>
                <c:pt idx="212">
                  <c:v>8.0046318310565887</c:v>
                </c:pt>
                <c:pt idx="213">
                  <c:v>8.024197834466742</c:v>
                </c:pt>
                <c:pt idx="214">
                  <c:v>8.0315341604775572</c:v>
                </c:pt>
                <c:pt idx="215">
                  <c:v>8.0471604877550948</c:v>
                </c:pt>
                <c:pt idx="216">
                  <c:v>8.0308437433957724</c:v>
                </c:pt>
                <c:pt idx="217">
                  <c:v>8.0508573465634043</c:v>
                </c:pt>
                <c:pt idx="218">
                  <c:v>8.0495967385581526</c:v>
                </c:pt>
                <c:pt idx="219">
                  <c:v>7.997940603621239</c:v>
                </c:pt>
                <c:pt idx="220">
                  <c:v>8.1264566571736747</c:v>
                </c:pt>
                <c:pt idx="221">
                  <c:v>8.1458348673236944</c:v>
                </c:pt>
                <c:pt idx="222">
                  <c:v>8.1643490256891802</c:v>
                </c:pt>
                <c:pt idx="223">
                  <c:v>8.1818680030676578</c:v>
                </c:pt>
                <c:pt idx="224">
                  <c:v>8.1860592551010054</c:v>
                </c:pt>
                <c:pt idx="225">
                  <c:v>8.2249751890498679</c:v>
                </c:pt>
                <c:pt idx="226">
                  <c:v>8.2516358843251982</c:v>
                </c:pt>
                <c:pt idx="227">
                  <c:v>8.2661085717164244</c:v>
                </c:pt>
                <c:pt idx="228">
                  <c:v>8.2640927221770859</c:v>
                </c:pt>
                <c:pt idx="229">
                  <c:v>8.266075936239023</c:v>
                </c:pt>
                <c:pt idx="230">
                  <c:v>8.2794112998146723</c:v>
                </c:pt>
                <c:pt idx="231">
                  <c:v>8.3916856846388868</c:v>
                </c:pt>
                <c:pt idx="232">
                  <c:v>8.3912551218288822</c:v>
                </c:pt>
                <c:pt idx="233">
                  <c:v>8.3740183870252611</c:v>
                </c:pt>
                <c:pt idx="234">
                  <c:v>8.4419703631272363</c:v>
                </c:pt>
                <c:pt idx="235">
                  <c:v>8.4298976888363519</c:v>
                </c:pt>
                <c:pt idx="236">
                  <c:v>8.4845802488653153</c:v>
                </c:pt>
                <c:pt idx="237">
                  <c:v>8.5084425689447283</c:v>
                </c:pt>
                <c:pt idx="238">
                  <c:v>8.50965645747808</c:v>
                </c:pt>
                <c:pt idx="239">
                  <c:v>8.5440443228332619</c:v>
                </c:pt>
                <c:pt idx="240">
                  <c:v>8.5223612033641274</c:v>
                </c:pt>
                <c:pt idx="241">
                  <c:v>8.5263934870570139</c:v>
                </c:pt>
                <c:pt idx="242">
                  <c:v>8.5451558616330807</c:v>
                </c:pt>
                <c:pt idx="243">
                  <c:v>8.5518368288499769</c:v>
                </c:pt>
                <c:pt idx="244">
                  <c:v>8.5518581345185378</c:v>
                </c:pt>
                <c:pt idx="245">
                  <c:v>8.5697431687869035</c:v>
                </c:pt>
                <c:pt idx="246">
                  <c:v>8.5945485104247723</c:v>
                </c:pt>
                <c:pt idx="247">
                  <c:v>8.5887706826679846</c:v>
                </c:pt>
                <c:pt idx="248">
                  <c:v>8.5857852077511687</c:v>
                </c:pt>
                <c:pt idx="249">
                  <c:v>8.603837297332408</c:v>
                </c:pt>
                <c:pt idx="250">
                  <c:v>8.6563085198367808</c:v>
                </c:pt>
                <c:pt idx="251">
                  <c:v>8.6869894832423515</c:v>
                </c:pt>
                <c:pt idx="252">
                  <c:v>8.6731913564397853</c:v>
                </c:pt>
                <c:pt idx="253">
                  <c:v>8.7074425409343679</c:v>
                </c:pt>
                <c:pt idx="254">
                  <c:v>8.7325375309577282</c:v>
                </c:pt>
                <c:pt idx="255">
                  <c:v>8.7657468021369453</c:v>
                </c:pt>
                <c:pt idx="256">
                  <c:v>8.8215661434159145</c:v>
                </c:pt>
                <c:pt idx="257">
                  <c:v>8.8630379889258997</c:v>
                </c:pt>
                <c:pt idx="258">
                  <c:v>8.8945328291004682</c:v>
                </c:pt>
                <c:pt idx="259">
                  <c:v>8.9359019115343656</c:v>
                </c:pt>
                <c:pt idx="260">
                  <c:v>8.9727419581291539</c:v>
                </c:pt>
                <c:pt idx="261">
                  <c:v>8.9914598554831571</c:v>
                </c:pt>
                <c:pt idx="262">
                  <c:v>9.0362606995813639</c:v>
                </c:pt>
                <c:pt idx="263">
                  <c:v>9.033045699951801</c:v>
                </c:pt>
                <c:pt idx="264">
                  <c:v>9.0707334290914012</c:v>
                </c:pt>
                <c:pt idx="265">
                  <c:v>9.0431880336852224</c:v>
                </c:pt>
                <c:pt idx="266">
                  <c:v>9.1012843335410647</c:v>
                </c:pt>
                <c:pt idx="267">
                  <c:v>9.1455499024812728</c:v>
                </c:pt>
                <c:pt idx="268">
                  <c:v>9.1536830870152617</c:v>
                </c:pt>
                <c:pt idx="269">
                  <c:v>9.208308644196789</c:v>
                </c:pt>
                <c:pt idx="270">
                  <c:v>9.195398464267944</c:v>
                </c:pt>
                <c:pt idx="271">
                  <c:v>9.2367529146986485</c:v>
                </c:pt>
                <c:pt idx="272">
                  <c:v>9.2587442786430838</c:v>
                </c:pt>
                <c:pt idx="273">
                  <c:v>9.3142483715204474</c:v>
                </c:pt>
                <c:pt idx="274">
                  <c:v>9.3373989513706466</c:v>
                </c:pt>
                <c:pt idx="275">
                  <c:v>9.3441891826223955</c:v>
                </c:pt>
                <c:pt idx="276">
                  <c:v>9.3243498874347992</c:v>
                </c:pt>
                <c:pt idx="277">
                  <c:v>9.3368303906249199</c:v>
                </c:pt>
                <c:pt idx="278">
                  <c:v>9.3759568797443009</c:v>
                </c:pt>
                <c:pt idx="279">
                  <c:v>9.3680546613119109</c:v>
                </c:pt>
                <c:pt idx="280">
                  <c:v>9.4162176445397598</c:v>
                </c:pt>
                <c:pt idx="281">
                  <c:v>9.4500783953794922</c:v>
                </c:pt>
                <c:pt idx="282">
                  <c:v>9.4161555412411531</c:v>
                </c:pt>
                <c:pt idx="283">
                  <c:v>9.4743443290919487</c:v>
                </c:pt>
                <c:pt idx="284">
                  <c:v>9.4982101517458446</c:v>
                </c:pt>
                <c:pt idx="285">
                  <c:v>9.4996403026816782</c:v>
                </c:pt>
                <c:pt idx="286">
                  <c:v>9.515828932644899</c:v>
                </c:pt>
                <c:pt idx="287">
                  <c:v>9.5596910343943211</c:v>
                </c:pt>
                <c:pt idx="288">
                  <c:v>9.5864625049177636</c:v>
                </c:pt>
                <c:pt idx="289">
                  <c:v>9.5805613870117483</c:v>
                </c:pt>
                <c:pt idx="290">
                  <c:v>9.6091734859192268</c:v>
                </c:pt>
                <c:pt idx="291">
                  <c:v>9.6056452195223585</c:v>
                </c:pt>
                <c:pt idx="292">
                  <c:v>9.6333271716552389</c:v>
                </c:pt>
                <c:pt idx="293">
                  <c:v>9.6216285195205931</c:v>
                </c:pt>
                <c:pt idx="294">
                  <c:v>9.632309279948899</c:v>
                </c:pt>
                <c:pt idx="295">
                  <c:v>9.6107414039680954</c:v>
                </c:pt>
                <c:pt idx="296">
                  <c:v>9.6390792410381447</c:v>
                </c:pt>
                <c:pt idx="297">
                  <c:v>9.6202611241903053</c:v>
                </c:pt>
                <c:pt idx="298">
                  <c:v>9.6595617264417388</c:v>
                </c:pt>
                <c:pt idx="299">
                  <c:v>9.6874268538022452</c:v>
                </c:pt>
                <c:pt idx="300">
                  <c:v>9.6942762509959568</c:v>
                </c:pt>
                <c:pt idx="301">
                  <c:v>9.7705469368052693</c:v>
                </c:pt>
                <c:pt idx="302">
                  <c:v>9.7317459457786271</c:v>
                </c:pt>
                <c:pt idx="303">
                  <c:v>9.7532771706696852</c:v>
                </c:pt>
                <c:pt idx="304">
                  <c:v>9.7789045110704009</c:v>
                </c:pt>
                <c:pt idx="305">
                  <c:v>9.7850673593016282</c:v>
                </c:pt>
                <c:pt idx="306">
                  <c:v>9.7700733516949896</c:v>
                </c:pt>
                <c:pt idx="307">
                  <c:v>9.7855904874339004</c:v>
                </c:pt>
                <c:pt idx="308">
                  <c:v>9.8197889544809218</c:v>
                </c:pt>
                <c:pt idx="309">
                  <c:v>9.837625460322883</c:v>
                </c:pt>
                <c:pt idx="310">
                  <c:v>9.8696485386725143</c:v>
                </c:pt>
                <c:pt idx="311">
                  <c:v>9.8851288222483458</c:v>
                </c:pt>
                <c:pt idx="312">
                  <c:v>9.8459465099750787</c:v>
                </c:pt>
                <c:pt idx="313">
                  <c:v>9.8767515334454838</c:v>
                </c:pt>
                <c:pt idx="314">
                  <c:v>9.8691135593334671</c:v>
                </c:pt>
                <c:pt idx="315">
                  <c:v>9.8911645142250872</c:v>
                </c:pt>
                <c:pt idx="316">
                  <c:v>9.8977456590294839</c:v>
                </c:pt>
                <c:pt idx="317">
                  <c:v>9.9697608593191855</c:v>
                </c:pt>
                <c:pt idx="318">
                  <c:v>9.9881743771525944</c:v>
                </c:pt>
                <c:pt idx="319">
                  <c:v>10.040799649836559</c:v>
                </c:pt>
                <c:pt idx="320">
                  <c:v>10.063073648560932</c:v>
                </c:pt>
                <c:pt idx="321">
                  <c:v>10.034795818137304</c:v>
                </c:pt>
                <c:pt idx="322">
                  <c:v>10.062742592874956</c:v>
                </c:pt>
                <c:pt idx="323">
                  <c:v>10.016135248375225</c:v>
                </c:pt>
                <c:pt idx="324">
                  <c:v>10.043007438088253</c:v>
                </c:pt>
                <c:pt idx="325">
                  <c:v>10.092790110674947</c:v>
                </c:pt>
                <c:pt idx="326">
                  <c:v>10.109928386176312</c:v>
                </c:pt>
                <c:pt idx="327">
                  <c:v>10.082666053551227</c:v>
                </c:pt>
                <c:pt idx="328">
                  <c:v>10.098224096941188</c:v>
                </c:pt>
                <c:pt idx="329">
                  <c:v>10.135803424234949</c:v>
                </c:pt>
                <c:pt idx="330">
                  <c:v>10.148003387225522</c:v>
                </c:pt>
                <c:pt idx="331">
                  <c:v>10.22109775229511</c:v>
                </c:pt>
                <c:pt idx="332">
                  <c:v>10.208083281548578</c:v>
                </c:pt>
                <c:pt idx="333">
                  <c:v>10.252326805271537</c:v>
                </c:pt>
                <c:pt idx="334">
                  <c:v>10.261389011496068</c:v>
                </c:pt>
                <c:pt idx="335">
                  <c:v>10.280026116251051</c:v>
                </c:pt>
                <c:pt idx="336">
                  <c:v>10.305973384250422</c:v>
                </c:pt>
                <c:pt idx="337">
                  <c:v>10.311976165996128</c:v>
                </c:pt>
                <c:pt idx="338">
                  <c:v>10.344643379539926</c:v>
                </c:pt>
                <c:pt idx="339">
                  <c:v>10.377716953450211</c:v>
                </c:pt>
                <c:pt idx="340">
                  <c:v>10.391778488916783</c:v>
                </c:pt>
                <c:pt idx="341">
                  <c:v>10.38943268738881</c:v>
                </c:pt>
                <c:pt idx="342">
                  <c:v>10.361050423110735</c:v>
                </c:pt>
                <c:pt idx="343">
                  <c:v>10.387948839134612</c:v>
                </c:pt>
                <c:pt idx="344">
                  <c:v>10.35249887099579</c:v>
                </c:pt>
                <c:pt idx="345">
                  <c:v>10.407828134020443</c:v>
                </c:pt>
                <c:pt idx="346">
                  <c:v>10.38808333753083</c:v>
                </c:pt>
                <c:pt idx="347">
                  <c:v>10.454401629143961</c:v>
                </c:pt>
                <c:pt idx="348">
                  <c:v>10.43152353252102</c:v>
                </c:pt>
                <c:pt idx="349">
                  <c:v>10.511263402885231</c:v>
                </c:pt>
                <c:pt idx="350">
                  <c:v>10.518315395235652</c:v>
                </c:pt>
                <c:pt idx="351">
                  <c:v>10.535487257256682</c:v>
                </c:pt>
                <c:pt idx="352">
                  <c:v>10.542661027159014</c:v>
                </c:pt>
                <c:pt idx="353">
                  <c:v>10.533188642280125</c:v>
                </c:pt>
                <c:pt idx="354">
                  <c:v>10.516529688003496</c:v>
                </c:pt>
                <c:pt idx="355">
                  <c:v>10.55495694680695</c:v>
                </c:pt>
                <c:pt idx="356">
                  <c:v>10.604274411089222</c:v>
                </c:pt>
                <c:pt idx="357">
                  <c:v>10.655864300098518</c:v>
                </c:pt>
                <c:pt idx="358">
                  <c:v>10.679021027184174</c:v>
                </c:pt>
                <c:pt idx="359">
                  <c:v>10.71455595625936</c:v>
                </c:pt>
                <c:pt idx="360">
                  <c:v>10.804053775031308</c:v>
                </c:pt>
                <c:pt idx="361">
                  <c:v>10.830835541761017</c:v>
                </c:pt>
                <c:pt idx="362">
                  <c:v>10.874873123011952</c:v>
                </c:pt>
                <c:pt idx="363">
                  <c:v>10.897077828330685</c:v>
                </c:pt>
                <c:pt idx="364">
                  <c:v>11.001084491684132</c:v>
                </c:pt>
                <c:pt idx="365">
                  <c:v>11.025114521383783</c:v>
                </c:pt>
                <c:pt idx="366">
                  <c:v>11.104027299906871</c:v>
                </c:pt>
                <c:pt idx="367">
                  <c:v>11.123899045765755</c:v>
                </c:pt>
                <c:pt idx="368">
                  <c:v>11.139817894884445</c:v>
                </c:pt>
                <c:pt idx="369">
                  <c:v>11.20728207833605</c:v>
                </c:pt>
                <c:pt idx="370">
                  <c:v>11.254311540285499</c:v>
                </c:pt>
                <c:pt idx="371">
                  <c:v>11.279197378242516</c:v>
                </c:pt>
                <c:pt idx="372">
                  <c:v>11.340031343189834</c:v>
                </c:pt>
                <c:pt idx="373">
                  <c:v>11.362958025740765</c:v>
                </c:pt>
                <c:pt idx="374">
                  <c:v>11.392725034163364</c:v>
                </c:pt>
                <c:pt idx="375">
                  <c:v>11.499464385345021</c:v>
                </c:pt>
                <c:pt idx="376">
                  <c:v>11.58360309593038</c:v>
                </c:pt>
                <c:pt idx="377">
                  <c:v>11.654550955089041</c:v>
                </c:pt>
                <c:pt idx="378">
                  <c:v>11.65873916520972</c:v>
                </c:pt>
                <c:pt idx="379">
                  <c:v>11.738412388210334</c:v>
                </c:pt>
                <c:pt idx="380">
                  <c:v>11.807745082521485</c:v>
                </c:pt>
                <c:pt idx="381">
                  <c:v>11.854908493649726</c:v>
                </c:pt>
                <c:pt idx="382">
                  <c:v>11.924216257076401</c:v>
                </c:pt>
                <c:pt idx="383">
                  <c:v>11.98921405675296</c:v>
                </c:pt>
                <c:pt idx="384">
                  <c:v>11.978454013085527</c:v>
                </c:pt>
                <c:pt idx="385">
                  <c:v>12.004558330273186</c:v>
                </c:pt>
                <c:pt idx="386">
                  <c:v>12.070744863964865</c:v>
                </c:pt>
                <c:pt idx="387">
                  <c:v>12.129399151326529</c:v>
                </c:pt>
                <c:pt idx="388">
                  <c:v>12.18235917186672</c:v>
                </c:pt>
                <c:pt idx="389">
                  <c:v>12.27946115595145</c:v>
                </c:pt>
                <c:pt idx="390">
                  <c:v>12.324956799761862</c:v>
                </c:pt>
                <c:pt idx="391">
                  <c:v>12.334754684209752</c:v>
                </c:pt>
                <c:pt idx="392">
                  <c:v>12.405202516377832</c:v>
                </c:pt>
                <c:pt idx="393">
                  <c:v>12.40989452809117</c:v>
                </c:pt>
                <c:pt idx="394">
                  <c:v>12.493779747158598</c:v>
                </c:pt>
                <c:pt idx="395">
                  <c:v>12.452077924252466</c:v>
                </c:pt>
                <c:pt idx="396">
                  <c:v>12.574887080762815</c:v>
                </c:pt>
                <c:pt idx="397">
                  <c:v>12.629520125358169</c:v>
                </c:pt>
                <c:pt idx="398">
                  <c:v>12.665990415569631</c:v>
                </c:pt>
                <c:pt idx="399">
                  <c:v>12.678230263017685</c:v>
                </c:pt>
                <c:pt idx="400">
                  <c:v>12.699579258168237</c:v>
                </c:pt>
                <c:pt idx="401">
                  <c:v>12.727515298803592</c:v>
                </c:pt>
                <c:pt idx="402">
                  <c:v>12.75922762815151</c:v>
                </c:pt>
                <c:pt idx="403">
                  <c:v>12.772814004467067</c:v>
                </c:pt>
                <c:pt idx="404">
                  <c:v>12.740139788304324</c:v>
                </c:pt>
                <c:pt idx="405">
                  <c:v>12.827834984484888</c:v>
                </c:pt>
                <c:pt idx="406">
                  <c:v>12.853625531351984</c:v>
                </c:pt>
                <c:pt idx="407">
                  <c:v>12.800823169575127</c:v>
                </c:pt>
                <c:pt idx="408">
                  <c:v>12.826778396556504</c:v>
                </c:pt>
                <c:pt idx="409">
                  <c:v>12.827642089770308</c:v>
                </c:pt>
                <c:pt idx="410">
                  <c:v>12.862984382595403</c:v>
                </c:pt>
                <c:pt idx="411">
                  <c:v>12.837206138831153</c:v>
                </c:pt>
                <c:pt idx="412">
                  <c:v>12.782767409427423</c:v>
                </c:pt>
                <c:pt idx="413">
                  <c:v>12.763214180662631</c:v>
                </c:pt>
                <c:pt idx="414">
                  <c:v>12.811646376968582</c:v>
                </c:pt>
                <c:pt idx="415">
                  <c:v>12.721890976659525</c:v>
                </c:pt>
                <c:pt idx="416">
                  <c:v>12.79702709055276</c:v>
                </c:pt>
                <c:pt idx="417">
                  <c:v>12.753878014221375</c:v>
                </c:pt>
                <c:pt idx="418">
                  <c:v>12.689086607986313</c:v>
                </c:pt>
                <c:pt idx="419">
                  <c:v>12.72402860412272</c:v>
                </c:pt>
                <c:pt idx="420">
                  <c:v>12.755213113972752</c:v>
                </c:pt>
                <c:pt idx="421">
                  <c:v>12.788414508798377</c:v>
                </c:pt>
                <c:pt idx="422">
                  <c:v>12.824454105205131</c:v>
                </c:pt>
                <c:pt idx="423">
                  <c:v>12.810308788879</c:v>
                </c:pt>
                <c:pt idx="424">
                  <c:v>12.899933902618081</c:v>
                </c:pt>
                <c:pt idx="425">
                  <c:v>12.88464709707165</c:v>
                </c:pt>
                <c:pt idx="426">
                  <c:v>12.900340919624885</c:v>
                </c:pt>
                <c:pt idx="427">
                  <c:v>12.893251184432719</c:v>
                </c:pt>
                <c:pt idx="428">
                  <c:v>12.877770346033053</c:v>
                </c:pt>
                <c:pt idx="429">
                  <c:v>12.954072266284969</c:v>
                </c:pt>
                <c:pt idx="430">
                  <c:v>12.872259661100335</c:v>
                </c:pt>
                <c:pt idx="431">
                  <c:v>12.967412616356478</c:v>
                </c:pt>
                <c:pt idx="432">
                  <c:v>12.978476700909717</c:v>
                </c:pt>
                <c:pt idx="433">
                  <c:v>13.021939468409073</c:v>
                </c:pt>
                <c:pt idx="434">
                  <c:v>13.026029047280357</c:v>
                </c:pt>
                <c:pt idx="435">
                  <c:v>13.051622746337708</c:v>
                </c:pt>
                <c:pt idx="436">
                  <c:v>13.155660191282188</c:v>
                </c:pt>
                <c:pt idx="437">
                  <c:v>13.162220995905848</c:v>
                </c:pt>
                <c:pt idx="438">
                  <c:v>13.185527829263114</c:v>
                </c:pt>
                <c:pt idx="439">
                  <c:v>13.281228720641487</c:v>
                </c:pt>
                <c:pt idx="440">
                  <c:v>13.308187445955474</c:v>
                </c:pt>
                <c:pt idx="441">
                  <c:v>13.276558196749214</c:v>
                </c:pt>
                <c:pt idx="442">
                  <c:v>13.33505435340432</c:v>
                </c:pt>
                <c:pt idx="443">
                  <c:v>13.417662784543278</c:v>
                </c:pt>
                <c:pt idx="444">
                  <c:v>13.424096110595016</c:v>
                </c:pt>
                <c:pt idx="445">
                  <c:v>13.503633143084812</c:v>
                </c:pt>
                <c:pt idx="446">
                  <c:v>13.650872201350339</c:v>
                </c:pt>
                <c:pt idx="447">
                  <c:v>13.7125094359527</c:v>
                </c:pt>
                <c:pt idx="448">
                  <c:v>13.660500784157083</c:v>
                </c:pt>
                <c:pt idx="449">
                  <c:v>13.737152202482047</c:v>
                </c:pt>
                <c:pt idx="450">
                  <c:v>13.809811118138999</c:v>
                </c:pt>
                <c:pt idx="451">
                  <c:v>13.834036062780914</c:v>
                </c:pt>
                <c:pt idx="452">
                  <c:v>13.899120961802952</c:v>
                </c:pt>
                <c:pt idx="453">
                  <c:v>13.859055471190159</c:v>
                </c:pt>
                <c:pt idx="454">
                  <c:v>13.963159924780156</c:v>
                </c:pt>
                <c:pt idx="455">
                  <c:v>14.053415958987507</c:v>
                </c:pt>
                <c:pt idx="456">
                  <c:v>14.192796402949142</c:v>
                </c:pt>
                <c:pt idx="457">
                  <c:v>14.179983868950172</c:v>
                </c:pt>
                <c:pt idx="458">
                  <c:v>14.149370604193315</c:v>
                </c:pt>
                <c:pt idx="459">
                  <c:v>14.373214863930004</c:v>
                </c:pt>
                <c:pt idx="460">
                  <c:v>14.465270134334562</c:v>
                </c:pt>
                <c:pt idx="461">
                  <c:v>14.608594634422031</c:v>
                </c:pt>
                <c:pt idx="462">
                  <c:v>14.626546772418971</c:v>
                </c:pt>
                <c:pt idx="463">
                  <c:v>14.74436297734916</c:v>
                </c:pt>
                <c:pt idx="464">
                  <c:v>14.795847085415444</c:v>
                </c:pt>
                <c:pt idx="465">
                  <c:v>14.860797431701839</c:v>
                </c:pt>
                <c:pt idx="466">
                  <c:v>14.915086016272687</c:v>
                </c:pt>
                <c:pt idx="467">
                  <c:v>14.946077085190046</c:v>
                </c:pt>
                <c:pt idx="468">
                  <c:v>15.124089263628756</c:v>
                </c:pt>
                <c:pt idx="469">
                  <c:v>15.148583785856166</c:v>
                </c:pt>
                <c:pt idx="470">
                  <c:v>15.068378720843013</c:v>
                </c:pt>
                <c:pt idx="471">
                  <c:v>15.132804444372596</c:v>
                </c:pt>
                <c:pt idx="472">
                  <c:v>15.115031866336729</c:v>
                </c:pt>
                <c:pt idx="473">
                  <c:v>15.211067724329595</c:v>
                </c:pt>
                <c:pt idx="474">
                  <c:v>15.118143950523415</c:v>
                </c:pt>
                <c:pt idx="475">
                  <c:v>15.24931432903303</c:v>
                </c:pt>
                <c:pt idx="476">
                  <c:v>15.312508217585666</c:v>
                </c:pt>
                <c:pt idx="477">
                  <c:v>15.315978889911475</c:v>
                </c:pt>
                <c:pt idx="478">
                  <c:v>15.299507823313528</c:v>
                </c:pt>
                <c:pt idx="479">
                  <c:v>15.299238933272255</c:v>
                </c:pt>
                <c:pt idx="480">
                  <c:v>15.278717543339248</c:v>
                </c:pt>
                <c:pt idx="481">
                  <c:v>15.234043174115788</c:v>
                </c:pt>
                <c:pt idx="482">
                  <c:v>15.40329745834191</c:v>
                </c:pt>
                <c:pt idx="483">
                  <c:v>15.344479682486714</c:v>
                </c:pt>
                <c:pt idx="484">
                  <c:v>15.36619669177272</c:v>
                </c:pt>
                <c:pt idx="485">
                  <c:v>15.347786574900766</c:v>
                </c:pt>
                <c:pt idx="486">
                  <c:v>15.46124831278264</c:v>
                </c:pt>
                <c:pt idx="487">
                  <c:v>15.479780312244419</c:v>
                </c:pt>
                <c:pt idx="488">
                  <c:v>15.554577766033525</c:v>
                </c:pt>
                <c:pt idx="489">
                  <c:v>15.529176610091703</c:v>
                </c:pt>
                <c:pt idx="490">
                  <c:v>15.614641009094493</c:v>
                </c:pt>
                <c:pt idx="491">
                  <c:v>15.747424542790414</c:v>
                </c:pt>
                <c:pt idx="492">
                  <c:v>15.818616415303325</c:v>
                </c:pt>
                <c:pt idx="493">
                  <c:v>15.721974459100247</c:v>
                </c:pt>
                <c:pt idx="494">
                  <c:v>15.820720943291018</c:v>
                </c:pt>
                <c:pt idx="495">
                  <c:v>15.962537428300166</c:v>
                </c:pt>
                <c:pt idx="496">
                  <c:v>16.032860882189865</c:v>
                </c:pt>
                <c:pt idx="497">
                  <c:v>16.062631254789665</c:v>
                </c:pt>
                <c:pt idx="498">
                  <c:v>16.24087499143662</c:v>
                </c:pt>
                <c:pt idx="499">
                  <c:v>16.131921000687651</c:v>
                </c:pt>
                <c:pt idx="500">
                  <c:v>16.229600951755181</c:v>
                </c:pt>
                <c:pt idx="501">
                  <c:v>16.25832992629001</c:v>
                </c:pt>
                <c:pt idx="502">
                  <c:v>16.383701273562099</c:v>
                </c:pt>
                <c:pt idx="503">
                  <c:v>16.410678805400867</c:v>
                </c:pt>
                <c:pt idx="504">
                  <c:v>16.38137387753526</c:v>
                </c:pt>
                <c:pt idx="505">
                  <c:v>16.4545507441978</c:v>
                </c:pt>
                <c:pt idx="506">
                  <c:v>16.574613030787603</c:v>
                </c:pt>
                <c:pt idx="507">
                  <c:v>16.718629751932731</c:v>
                </c:pt>
                <c:pt idx="508">
                  <c:v>16.792268537948832</c:v>
                </c:pt>
                <c:pt idx="509">
                  <c:v>16.742828500539709</c:v>
                </c:pt>
                <c:pt idx="510">
                  <c:v>16.812708843545668</c:v>
                </c:pt>
                <c:pt idx="511">
                  <c:v>16.714695596511461</c:v>
                </c:pt>
                <c:pt idx="512">
                  <c:v>16.942487835282911</c:v>
                </c:pt>
                <c:pt idx="513">
                  <c:v>16.915372054374558</c:v>
                </c:pt>
                <c:pt idx="514">
                  <c:v>16.93239507742981</c:v>
                </c:pt>
                <c:pt idx="515">
                  <c:v>16.973121076611122</c:v>
                </c:pt>
                <c:pt idx="516">
                  <c:v>17.073577574888549</c:v>
                </c:pt>
                <c:pt idx="517">
                  <c:v>17.172863428936363</c:v>
                </c:pt>
                <c:pt idx="518">
                  <c:v>17.144077805503496</c:v>
                </c:pt>
                <c:pt idx="519">
                  <c:v>17.209149473961158</c:v>
                </c:pt>
                <c:pt idx="520">
                  <c:v>17.15292351404576</c:v>
                </c:pt>
                <c:pt idx="521">
                  <c:v>17.389577737786595</c:v>
                </c:pt>
                <c:pt idx="522">
                  <c:v>17.360282542505757</c:v>
                </c:pt>
                <c:pt idx="523">
                  <c:v>17.462716903770847</c:v>
                </c:pt>
                <c:pt idx="524">
                  <c:v>17.45578934936157</c:v>
                </c:pt>
                <c:pt idx="525">
                  <c:v>17.593909213070837</c:v>
                </c:pt>
                <c:pt idx="526">
                  <c:v>17.670362786988022</c:v>
                </c:pt>
                <c:pt idx="527">
                  <c:v>17.774688605889466</c:v>
                </c:pt>
                <c:pt idx="528">
                  <c:v>17.77365941345812</c:v>
                </c:pt>
                <c:pt idx="529">
                  <c:v>17.920955019598313</c:v>
                </c:pt>
                <c:pt idx="530">
                  <c:v>17.990768729611663</c:v>
                </c:pt>
                <c:pt idx="531">
                  <c:v>18.020647933378346</c:v>
                </c:pt>
                <c:pt idx="532">
                  <c:v>18.076852310550731</c:v>
                </c:pt>
                <c:pt idx="533">
                  <c:v>18.104447129215934</c:v>
                </c:pt>
                <c:pt idx="534">
                  <c:v>18.100670208997855</c:v>
                </c:pt>
                <c:pt idx="535">
                  <c:v>18.016974889840096</c:v>
                </c:pt>
                <c:pt idx="536">
                  <c:v>18.091133126857439</c:v>
                </c:pt>
                <c:pt idx="537">
                  <c:v>18.150776915037838</c:v>
                </c:pt>
                <c:pt idx="538">
                  <c:v>18.181026575024685</c:v>
                </c:pt>
                <c:pt idx="539">
                  <c:v>18.04811484793764</c:v>
                </c:pt>
                <c:pt idx="540">
                  <c:v>18.093729087820801</c:v>
                </c:pt>
                <c:pt idx="541">
                  <c:v>18.077231048829336</c:v>
                </c:pt>
                <c:pt idx="542">
                  <c:v>18.139664465708972</c:v>
                </c:pt>
                <c:pt idx="543">
                  <c:v>18.096132769664532</c:v>
                </c:pt>
                <c:pt idx="544">
                  <c:v>18.031898028686463</c:v>
                </c:pt>
                <c:pt idx="545">
                  <c:v>17.992162809090214</c:v>
                </c:pt>
                <c:pt idx="546">
                  <c:v>18.312169956132102</c:v>
                </c:pt>
                <c:pt idx="547">
                  <c:v>18.206914741848191</c:v>
                </c:pt>
                <c:pt idx="548">
                  <c:v>18.319072465093974</c:v>
                </c:pt>
                <c:pt idx="549">
                  <c:v>18.402531695830195</c:v>
                </c:pt>
                <c:pt idx="550">
                  <c:v>18.381447766593482</c:v>
                </c:pt>
                <c:pt idx="551">
                  <c:v>18.53007545204963</c:v>
                </c:pt>
                <c:pt idx="552">
                  <c:v>18.507002998046772</c:v>
                </c:pt>
                <c:pt idx="553">
                  <c:v>18.799456543556616</c:v>
                </c:pt>
                <c:pt idx="554">
                  <c:v>18.831612693838942</c:v>
                </c:pt>
                <c:pt idx="555">
                  <c:v>19.16979462954788</c:v>
                </c:pt>
                <c:pt idx="556">
                  <c:v>19.141968988564685</c:v>
                </c:pt>
                <c:pt idx="557">
                  <c:v>19.18625894276872</c:v>
                </c:pt>
                <c:pt idx="558">
                  <c:v>19.367170173535953</c:v>
                </c:pt>
                <c:pt idx="559">
                  <c:v>19.467344579274151</c:v>
                </c:pt>
                <c:pt idx="560">
                  <c:v>19.69062299629493</c:v>
                </c:pt>
                <c:pt idx="561">
                  <c:v>19.72853021956174</c:v>
                </c:pt>
                <c:pt idx="562">
                  <c:v>19.836615253489676</c:v>
                </c:pt>
                <c:pt idx="563">
                  <c:v>20.119236251175714</c:v>
                </c:pt>
                <c:pt idx="564">
                  <c:v>20.192325556632824</c:v>
                </c:pt>
                <c:pt idx="565">
                  <c:v>20.264335264792329</c:v>
                </c:pt>
                <c:pt idx="566">
                  <c:v>20.431079441376355</c:v>
                </c:pt>
                <c:pt idx="567">
                  <c:v>20.651087815454535</c:v>
                </c:pt>
                <c:pt idx="568">
                  <c:v>20.680223259209377</c:v>
                </c:pt>
                <c:pt idx="569">
                  <c:v>20.851037262454305</c:v>
                </c:pt>
                <c:pt idx="570">
                  <c:v>21.000373529735914</c:v>
                </c:pt>
                <c:pt idx="571">
                  <c:v>21.114829540201722</c:v>
                </c:pt>
                <c:pt idx="572">
                  <c:v>21.196415495229012</c:v>
                </c:pt>
                <c:pt idx="573">
                  <c:v>21.363321585957959</c:v>
                </c:pt>
                <c:pt idx="574">
                  <c:v>21.524427096305008</c:v>
                </c:pt>
                <c:pt idx="575">
                  <c:v>21.63138607128586</c:v>
                </c:pt>
                <c:pt idx="576">
                  <c:v>21.742947490212153</c:v>
                </c:pt>
                <c:pt idx="577">
                  <c:v>21.938981808499683</c:v>
                </c:pt>
                <c:pt idx="578">
                  <c:v>22.006108049013445</c:v>
                </c:pt>
                <c:pt idx="579">
                  <c:v>22.109768801277554</c:v>
                </c:pt>
                <c:pt idx="580">
                  <c:v>22.15350312295735</c:v>
                </c:pt>
                <c:pt idx="581">
                  <c:v>22.67452502197532</c:v>
                </c:pt>
                <c:pt idx="582">
                  <c:v>22.482276138247308</c:v>
                </c:pt>
                <c:pt idx="583">
                  <c:v>22.794002577561081</c:v>
                </c:pt>
                <c:pt idx="584">
                  <c:v>22.718443287360039</c:v>
                </c:pt>
                <c:pt idx="585">
                  <c:v>22.762650557227484</c:v>
                </c:pt>
                <c:pt idx="586">
                  <c:v>22.749129655169593</c:v>
                </c:pt>
                <c:pt idx="587">
                  <c:v>22.941346541231663</c:v>
                </c:pt>
                <c:pt idx="588">
                  <c:v>23.235364519524168</c:v>
                </c:pt>
                <c:pt idx="589">
                  <c:v>23.206988803706523</c:v>
                </c:pt>
                <c:pt idx="590">
                  <c:v>23.48374437220793</c:v>
                </c:pt>
                <c:pt idx="591">
                  <c:v>23.327408082383968</c:v>
                </c:pt>
                <c:pt idx="592">
                  <c:v>23.585395499560789</c:v>
                </c:pt>
                <c:pt idx="593">
                  <c:v>23.704146812897736</c:v>
                </c:pt>
                <c:pt idx="594">
                  <c:v>23.573762455699459</c:v>
                </c:pt>
                <c:pt idx="595">
                  <c:v>23.593673322286868</c:v>
                </c:pt>
                <c:pt idx="596">
                  <c:v>23.965668230580356</c:v>
                </c:pt>
                <c:pt idx="597">
                  <c:v>23.785052101146174</c:v>
                </c:pt>
                <c:pt idx="598">
                  <c:v>23.682928397705791</c:v>
                </c:pt>
                <c:pt idx="599">
                  <c:v>23.752145548594786</c:v>
                </c:pt>
                <c:pt idx="600">
                  <c:v>24.19459445086153</c:v>
                </c:pt>
                <c:pt idx="601">
                  <c:v>23.899915805777926</c:v>
                </c:pt>
                <c:pt idx="602">
                  <c:v>24.064665185592453</c:v>
                </c:pt>
                <c:pt idx="603">
                  <c:v>24.265703959192532</c:v>
                </c:pt>
                <c:pt idx="604">
                  <c:v>24.422349044109932</c:v>
                </c:pt>
                <c:pt idx="605">
                  <c:v>24.382764726925593</c:v>
                </c:pt>
                <c:pt idx="606">
                  <c:v>24.266149080861705</c:v>
                </c:pt>
                <c:pt idx="607">
                  <c:v>24.501428681334765</c:v>
                </c:pt>
                <c:pt idx="608">
                  <c:v>24.735530395332532</c:v>
                </c:pt>
                <c:pt idx="609">
                  <c:v>24.707330865106741</c:v>
                </c:pt>
                <c:pt idx="610">
                  <c:v>25.008755752505447</c:v>
                </c:pt>
                <c:pt idx="611">
                  <c:v>25.158820515823155</c:v>
                </c:pt>
                <c:pt idx="612">
                  <c:v>24.852601322098984</c:v>
                </c:pt>
                <c:pt idx="613">
                  <c:v>24.940264300800891</c:v>
                </c:pt>
                <c:pt idx="614">
                  <c:v>24.792318883458218</c:v>
                </c:pt>
                <c:pt idx="615">
                  <c:v>24.897696279520616</c:v>
                </c:pt>
                <c:pt idx="616">
                  <c:v>24.71979612577001</c:v>
                </c:pt>
                <c:pt idx="617">
                  <c:v>25.095550657523514</c:v>
                </c:pt>
                <c:pt idx="618">
                  <c:v>25.120300963357121</c:v>
                </c:pt>
                <c:pt idx="619">
                  <c:v>25.331622197179854</c:v>
                </c:pt>
                <c:pt idx="620">
                  <c:v>25.637750319474282</c:v>
                </c:pt>
                <c:pt idx="621">
                  <c:v>25.704220578127604</c:v>
                </c:pt>
                <c:pt idx="622">
                  <c:v>26.009090253016673</c:v>
                </c:pt>
                <c:pt idx="623">
                  <c:v>26.279141744199968</c:v>
                </c:pt>
                <c:pt idx="624">
                  <c:v>26.122077319517146</c:v>
                </c:pt>
                <c:pt idx="625">
                  <c:v>26.710273178016987</c:v>
                </c:pt>
                <c:pt idx="626">
                  <c:v>26.835727493665068</c:v>
                </c:pt>
                <c:pt idx="627">
                  <c:v>26.870279448965785</c:v>
                </c:pt>
                <c:pt idx="628">
                  <c:v>27.445026794852705</c:v>
                </c:pt>
                <c:pt idx="629">
                  <c:v>27.595936021371212</c:v>
                </c:pt>
                <c:pt idx="630">
                  <c:v>27.778179391171104</c:v>
                </c:pt>
                <c:pt idx="631">
                  <c:v>28.074695585521109</c:v>
                </c:pt>
                <c:pt idx="632">
                  <c:v>27.855981444351016</c:v>
                </c:pt>
                <c:pt idx="633">
                  <c:v>27.897576485914538</c:v>
                </c:pt>
                <c:pt idx="634">
                  <c:v>28.638683433843543</c:v>
                </c:pt>
                <c:pt idx="635">
                  <c:v>28.402454322755364</c:v>
                </c:pt>
                <c:pt idx="636">
                  <c:v>28.369423028556721</c:v>
                </c:pt>
                <c:pt idx="637">
                  <c:v>28.825291336523474</c:v>
                </c:pt>
                <c:pt idx="638">
                  <c:v>29.22504286226647</c:v>
                </c:pt>
                <c:pt idx="639">
                  <c:v>28.988758818013967</c:v>
                </c:pt>
                <c:pt idx="640">
                  <c:v>28.951336331581516</c:v>
                </c:pt>
                <c:pt idx="641">
                  <c:v>29.60824408933113</c:v>
                </c:pt>
                <c:pt idx="642">
                  <c:v>29.591894011715844</c:v>
                </c:pt>
                <c:pt idx="643">
                  <c:v>29.524823882616086</c:v>
                </c:pt>
                <c:pt idx="644">
                  <c:v>29.863091351183559</c:v>
                </c:pt>
                <c:pt idx="645">
                  <c:v>29.451377641394831</c:v>
                </c:pt>
                <c:pt idx="646">
                  <c:v>30.164401618006583</c:v>
                </c:pt>
                <c:pt idx="647">
                  <c:v>30.232620204459593</c:v>
                </c:pt>
                <c:pt idx="648">
                  <c:v>30.085206150084428</c:v>
                </c:pt>
                <c:pt idx="649">
                  <c:v>30.361826590393694</c:v>
                </c:pt>
                <c:pt idx="650">
                  <c:v>29.954422970309995</c:v>
                </c:pt>
                <c:pt idx="651">
                  <c:v>30.878680927372269</c:v>
                </c:pt>
                <c:pt idx="652">
                  <c:v>31.074814509095727</c:v>
                </c:pt>
                <c:pt idx="653">
                  <c:v>30.840504748179292</c:v>
                </c:pt>
                <c:pt idx="654">
                  <c:v>30.973091742496834</c:v>
                </c:pt>
                <c:pt idx="655">
                  <c:v>31.12699250836156</c:v>
                </c:pt>
                <c:pt idx="656">
                  <c:v>31.498215474937712</c:v>
                </c:pt>
                <c:pt idx="657">
                  <c:v>31.709762838588311</c:v>
                </c:pt>
                <c:pt idx="658">
                  <c:v>31.83683002287971</c:v>
                </c:pt>
                <c:pt idx="659">
                  <c:v>31.716769974959075</c:v>
                </c:pt>
                <c:pt idx="660">
                  <c:v>32.08197690620549</c:v>
                </c:pt>
                <c:pt idx="661">
                  <c:v>32.017136442417979</c:v>
                </c:pt>
                <c:pt idx="662">
                  <c:v>32.319926248158161</c:v>
                </c:pt>
                <c:pt idx="663">
                  <c:v>32.612812926481162</c:v>
                </c:pt>
                <c:pt idx="664">
                  <c:v>33.046131423271497</c:v>
                </c:pt>
                <c:pt idx="665">
                  <c:v>32.898824893724026</c:v>
                </c:pt>
                <c:pt idx="666">
                  <c:v>33.073249883992389</c:v>
                </c:pt>
                <c:pt idx="667">
                  <c:v>33.366164677278633</c:v>
                </c:pt>
                <c:pt idx="668">
                  <c:v>32.959965399123142</c:v>
                </c:pt>
                <c:pt idx="669">
                  <c:v>33.224480058598964</c:v>
                </c:pt>
                <c:pt idx="670">
                  <c:v>33.545407473502721</c:v>
                </c:pt>
                <c:pt idx="671">
                  <c:v>33.175670933817351</c:v>
                </c:pt>
                <c:pt idx="672">
                  <c:v>33.282475229049751</c:v>
                </c:pt>
                <c:pt idx="673">
                  <c:v>33.155339130028082</c:v>
                </c:pt>
                <c:pt idx="674">
                  <c:v>33.048927481135117</c:v>
                </c:pt>
                <c:pt idx="675">
                  <c:v>32.382840310720603</c:v>
                </c:pt>
                <c:pt idx="676">
                  <c:v>32.68094245187779</c:v>
                </c:pt>
                <c:pt idx="677">
                  <c:v>32.942771209255341</c:v>
                </c:pt>
                <c:pt idx="678">
                  <c:v>32.494957557559573</c:v>
                </c:pt>
                <c:pt idx="679">
                  <c:v>32.410865069252949</c:v>
                </c:pt>
                <c:pt idx="680">
                  <c:v>32.207752795647266</c:v>
                </c:pt>
                <c:pt idx="681">
                  <c:v>33.323476139223764</c:v>
                </c:pt>
                <c:pt idx="682">
                  <c:v>33.466822595422151</c:v>
                </c:pt>
                <c:pt idx="683">
                  <c:v>33.135622679486779</c:v>
                </c:pt>
                <c:pt idx="684">
                  <c:v>34.367496911506549</c:v>
                </c:pt>
                <c:pt idx="685">
                  <c:v>34.189978854819188</c:v>
                </c:pt>
                <c:pt idx="686">
                  <c:v>33.978447444253966</c:v>
                </c:pt>
                <c:pt idx="687">
                  <c:v>34.373102977785365</c:v>
                </c:pt>
                <c:pt idx="688">
                  <c:v>34.525494062626585</c:v>
                </c:pt>
                <c:pt idx="689">
                  <c:v>34.84880000851701</c:v>
                </c:pt>
                <c:pt idx="690">
                  <c:v>34.613686502061576</c:v>
                </c:pt>
                <c:pt idx="691">
                  <c:v>35.671978280489427</c:v>
                </c:pt>
                <c:pt idx="692">
                  <c:v>35.454981096404111</c:v>
                </c:pt>
                <c:pt idx="693">
                  <c:v>35.813185742105929</c:v>
                </c:pt>
                <c:pt idx="694">
                  <c:v>35.683812988476561</c:v>
                </c:pt>
                <c:pt idx="695">
                  <c:v>35.274101627385924</c:v>
                </c:pt>
                <c:pt idx="696">
                  <c:v>36.365876420026055</c:v>
                </c:pt>
                <c:pt idx="697">
                  <c:v>36.591419589907687</c:v>
                </c:pt>
                <c:pt idx="698">
                  <c:v>36.538056341646659</c:v>
                </c:pt>
                <c:pt idx="699">
                  <c:v>38.125425282961928</c:v>
                </c:pt>
                <c:pt idx="700">
                  <c:v>38.766202012918768</c:v>
                </c:pt>
                <c:pt idx="701">
                  <c:v>37.474302396538675</c:v>
                </c:pt>
                <c:pt idx="702">
                  <c:v>37.833892623446886</c:v>
                </c:pt>
                <c:pt idx="703">
                  <c:v>38.83244558314157</c:v>
                </c:pt>
                <c:pt idx="704">
                  <c:v>39.165686561258198</c:v>
                </c:pt>
                <c:pt idx="705">
                  <c:v>38.719039881696609</c:v>
                </c:pt>
                <c:pt idx="706">
                  <c:v>38.981942301607454</c:v>
                </c:pt>
                <c:pt idx="707">
                  <c:v>39.646472775792162</c:v>
                </c:pt>
                <c:pt idx="708">
                  <c:v>38.830695774101187</c:v>
                </c:pt>
                <c:pt idx="709">
                  <c:v>39.786028677382198</c:v>
                </c:pt>
                <c:pt idx="710">
                  <c:v>40.224581811856815</c:v>
                </c:pt>
                <c:pt idx="711">
                  <c:v>39.81792276694059</c:v>
                </c:pt>
                <c:pt idx="712">
                  <c:v>41.471260044020106</c:v>
                </c:pt>
                <c:pt idx="713">
                  <c:v>39.83730195867939</c:v>
                </c:pt>
                <c:pt idx="714">
                  <c:v>42.152293138346337</c:v>
                </c:pt>
                <c:pt idx="715">
                  <c:v>42.617280808259018</c:v>
                </c:pt>
                <c:pt idx="716">
                  <c:v>43.077290721830359</c:v>
                </c:pt>
                <c:pt idx="717">
                  <c:v>43.550413161268366</c:v>
                </c:pt>
                <c:pt idx="718">
                  <c:v>43.850721393080363</c:v>
                </c:pt>
                <c:pt idx="719">
                  <c:v>44.853430097259981</c:v>
                </c:pt>
                <c:pt idx="720">
                  <c:v>44.706100583349404</c:v>
                </c:pt>
                <c:pt idx="721">
                  <c:v>45.887835739457962</c:v>
                </c:pt>
                <c:pt idx="722">
                  <c:v>45.158835039933585</c:v>
                </c:pt>
                <c:pt idx="723">
                  <c:v>45.982799626435479</c:v>
                </c:pt>
                <c:pt idx="724">
                  <c:v>45.287732565676464</c:v>
                </c:pt>
                <c:pt idx="725">
                  <c:v>46.453374072142509</c:v>
                </c:pt>
                <c:pt idx="726">
                  <c:v>46.764294621777758</c:v>
                </c:pt>
                <c:pt idx="727">
                  <c:v>47.306865468484943</c:v>
                </c:pt>
                <c:pt idx="728">
                  <c:v>47.393689684581581</c:v>
                </c:pt>
                <c:pt idx="729">
                  <c:v>49.40584371413496</c:v>
                </c:pt>
                <c:pt idx="730">
                  <c:v>48.316065680619786</c:v>
                </c:pt>
                <c:pt idx="731">
                  <c:v>45.620736346565785</c:v>
                </c:pt>
                <c:pt idx="732">
                  <c:v>46.088646204573614</c:v>
                </c:pt>
                <c:pt idx="733">
                  <c:v>46.820916762702772</c:v>
                </c:pt>
                <c:pt idx="734">
                  <c:v>46.92146443113166</c:v>
                </c:pt>
                <c:pt idx="735">
                  <c:v>47.855934903773814</c:v>
                </c:pt>
                <c:pt idx="736">
                  <c:v>46.995647222437974</c:v>
                </c:pt>
                <c:pt idx="737">
                  <c:v>47.415455858034619</c:v>
                </c:pt>
                <c:pt idx="738">
                  <c:v>46.792550043445885</c:v>
                </c:pt>
                <c:pt idx="739">
                  <c:v>47.911821862936073</c:v>
                </c:pt>
                <c:pt idx="740">
                  <c:v>47.993286659103383</c:v>
                </c:pt>
                <c:pt idx="741">
                  <c:v>46.053690264695746</c:v>
                </c:pt>
                <c:pt idx="742">
                  <c:v>46.556118689917056</c:v>
                </c:pt>
                <c:pt idx="743">
                  <c:v>47.033500678275047</c:v>
                </c:pt>
                <c:pt idx="744">
                  <c:v>48.508384261673733</c:v>
                </c:pt>
                <c:pt idx="745">
                  <c:v>48.518378323132588</c:v>
                </c:pt>
                <c:pt idx="746">
                  <c:v>48.05836484643315</c:v>
                </c:pt>
                <c:pt idx="747">
                  <c:v>49.754043258989149</c:v>
                </c:pt>
                <c:pt idx="748">
                  <c:v>49.466201241979505</c:v>
                </c:pt>
                <c:pt idx="749">
                  <c:v>50.015874352670394</c:v>
                </c:pt>
                <c:pt idx="750">
                  <c:v>52.565476057732752</c:v>
                </c:pt>
                <c:pt idx="751">
                  <c:v>53.948372150111773</c:v>
                </c:pt>
                <c:pt idx="752">
                  <c:v>50.499221205733853</c:v>
                </c:pt>
                <c:pt idx="753">
                  <c:v>51.39375620022814</c:v>
                </c:pt>
                <c:pt idx="754">
                  <c:v>50.720802569675747</c:v>
                </c:pt>
                <c:pt idx="755">
                  <c:v>51.239834745789544</c:v>
                </c:pt>
                <c:pt idx="756">
                  <c:v>52.019311848439877</c:v>
                </c:pt>
                <c:pt idx="757">
                  <c:v>60.306230207792815</c:v>
                </c:pt>
                <c:pt idx="758">
                  <c:v>56.415115839301386</c:v>
                </c:pt>
                <c:pt idx="759">
                  <c:v>57.921977209710953</c:v>
                </c:pt>
                <c:pt idx="760">
                  <c:v>57.015569697448598</c:v>
                </c:pt>
                <c:pt idx="761">
                  <c:v>59.92349662021325</c:v>
                </c:pt>
                <c:pt idx="762">
                  <c:v>60.650251941545925</c:v>
                </c:pt>
                <c:pt idx="763">
                  <c:v>55.223905425689189</c:v>
                </c:pt>
                <c:pt idx="764">
                  <c:v>57.389953239707097</c:v>
                </c:pt>
                <c:pt idx="765">
                  <c:v>60.048166249536621</c:v>
                </c:pt>
                <c:pt idx="766">
                  <c:v>60.361850229168958</c:v>
                </c:pt>
                <c:pt idx="767">
                  <c:v>58.603579771902538</c:v>
                </c:pt>
                <c:pt idx="768">
                  <c:v>58.801050301216364</c:v>
                </c:pt>
                <c:pt idx="769">
                  <c:v>61.796964892474847</c:v>
                </c:pt>
                <c:pt idx="770">
                  <c:v>60.210932800093723</c:v>
                </c:pt>
                <c:pt idx="771">
                  <c:v>55.05598474199364</c:v>
                </c:pt>
                <c:pt idx="772">
                  <c:v>58.827744201872861</c:v>
                </c:pt>
                <c:pt idx="773">
                  <c:v>55.169020525759429</c:v>
                </c:pt>
                <c:pt idx="774">
                  <c:v>56.727950281806045</c:v>
                </c:pt>
                <c:pt idx="775">
                  <c:v>55.80634382583964</c:v>
                </c:pt>
                <c:pt idx="776">
                  <c:v>55.937474782905923</c:v>
                </c:pt>
                <c:pt idx="777">
                  <c:v>55.398886667464645</c:v>
                </c:pt>
                <c:pt idx="778">
                  <c:v>56.839087575426035</c:v>
                </c:pt>
                <c:pt idx="779">
                  <c:v>58.936256741962886</c:v>
                </c:pt>
                <c:pt idx="780">
                  <c:v>57.111541858821425</c:v>
                </c:pt>
                <c:pt idx="781">
                  <c:v>52.93913290345337</c:v>
                </c:pt>
                <c:pt idx="782">
                  <c:v>56.601637719454658</c:v>
                </c:pt>
                <c:pt idx="783">
                  <c:v>55.971673484322743</c:v>
                </c:pt>
                <c:pt idx="784">
                  <c:v>55.068975007412739</c:v>
                </c:pt>
                <c:pt idx="785">
                  <c:v>57.746047095434079</c:v>
                </c:pt>
                <c:pt idx="786">
                  <c:v>52.903606456573542</c:v>
                </c:pt>
                <c:pt idx="787">
                  <c:v>55.092316003615295</c:v>
                </c:pt>
                <c:pt idx="788">
                  <c:v>56.525912378264728</c:v>
                </c:pt>
                <c:pt idx="789">
                  <c:v>55.836348539835271</c:v>
                </c:pt>
                <c:pt idx="790">
                  <c:v>57.268130246472545</c:v>
                </c:pt>
                <c:pt idx="791">
                  <c:v>52.745777560680473</c:v>
                </c:pt>
                <c:pt idx="792">
                  <c:v>55.811605176266376</c:v>
                </c:pt>
                <c:pt idx="793">
                  <c:v>53.779911667922931</c:v>
                </c:pt>
                <c:pt idx="794">
                  <c:v>49.657453293472486</c:v>
                </c:pt>
                <c:pt idx="795">
                  <c:v>49.562502345836997</c:v>
                </c:pt>
                <c:pt idx="796">
                  <c:v>49.573697787818112</c:v>
                </c:pt>
                <c:pt idx="797">
                  <c:v>47.548524030633871</c:v>
                </c:pt>
                <c:pt idx="798">
                  <c:v>43.78223097420009</c:v>
                </c:pt>
                <c:pt idx="799">
                  <c:v>53.643351587035063</c:v>
                </c:pt>
                <c:pt idx="800">
                  <c:v>44.025633880961948</c:v>
                </c:pt>
                <c:pt idx="801">
                  <c:v>44.784747633046457</c:v>
                </c:pt>
                <c:pt idx="802">
                  <c:v>49.064395110501863</c:v>
                </c:pt>
                <c:pt idx="803">
                  <c:v>45.026120508912896</c:v>
                </c:pt>
                <c:pt idx="804">
                  <c:v>44.566469791980388</c:v>
                </c:pt>
                <c:pt idx="805">
                  <c:v>45.512825542615396</c:v>
                </c:pt>
                <c:pt idx="806">
                  <c:v>45.562931048045279</c:v>
                </c:pt>
                <c:pt idx="807">
                  <c:v>42.981904186192743</c:v>
                </c:pt>
                <c:pt idx="808">
                  <c:v>45.225857178762631</c:v>
                </c:pt>
                <c:pt idx="809">
                  <c:v>48.413850899724913</c:v>
                </c:pt>
                <c:pt idx="810">
                  <c:v>48.591137581641512</c:v>
                </c:pt>
                <c:pt idx="811">
                  <c:v>45.663889251104365</c:v>
                </c:pt>
                <c:pt idx="812">
                  <c:v>40.88037221316857</c:v>
                </c:pt>
                <c:pt idx="813">
                  <c:v>36.319421220455318</c:v>
                </c:pt>
                <c:pt idx="814">
                  <c:v>37.988447467805216</c:v>
                </c:pt>
                <c:pt idx="815">
                  <c:v>43.306562586112705</c:v>
                </c:pt>
                <c:pt idx="816">
                  <c:v>40.548655706204116</c:v>
                </c:pt>
                <c:pt idx="817">
                  <c:v>37.082382180944478</c:v>
                </c:pt>
                <c:pt idx="818">
                  <c:v>38.074240881859666</c:v>
                </c:pt>
                <c:pt idx="819">
                  <c:v>38.837153248023895</c:v>
                </c:pt>
                <c:pt idx="820">
                  <c:v>36.952728073554226</c:v>
                </c:pt>
                <c:pt idx="821">
                  <c:v>34.035535111224696</c:v>
                </c:pt>
                <c:pt idx="822">
                  <c:v>41.081447828931658</c:v>
                </c:pt>
                <c:pt idx="823">
                  <c:v>38.015665412220955</c:v>
                </c:pt>
                <c:pt idx="824">
                  <c:v>38.639552118754921</c:v>
                </c:pt>
                <c:pt idx="825">
                  <c:v>35.285625294866477</c:v>
                </c:pt>
                <c:pt idx="826">
                  <c:v>38.953517937713961</c:v>
                </c:pt>
                <c:pt idx="827">
                  <c:v>34.106704834737208</c:v>
                </c:pt>
                <c:pt idx="828">
                  <c:v>35.6897006048343</c:v>
                </c:pt>
                <c:pt idx="829">
                  <c:v>32.514086578438757</c:v>
                </c:pt>
                <c:pt idx="830">
                  <c:v>34.51822457409623</c:v>
                </c:pt>
                <c:pt idx="831">
                  <c:v>37.411547564877985</c:v>
                </c:pt>
                <c:pt idx="832">
                  <c:v>43.568323725442603</c:v>
                </c:pt>
                <c:pt idx="833">
                  <c:v>32.580415478726557</c:v>
                </c:pt>
                <c:pt idx="834">
                  <c:v>37.174281018749184</c:v>
                </c:pt>
                <c:pt idx="835">
                  <c:v>30.589701817859165</c:v>
                </c:pt>
                <c:pt idx="836">
                  <c:v>40.685904514549037</c:v>
                </c:pt>
                <c:pt idx="837">
                  <c:v>35.782306032044836</c:v>
                </c:pt>
                <c:pt idx="838">
                  <c:v>31.763578748376311</c:v>
                </c:pt>
                <c:pt idx="839">
                  <c:v>27.369147159293647</c:v>
                </c:pt>
                <c:pt idx="840">
                  <c:v>23.966600557143991</c:v>
                </c:pt>
                <c:pt idx="841">
                  <c:v>20.074942477593261</c:v>
                </c:pt>
                <c:pt idx="842">
                  <c:v>16.501531305455018</c:v>
                </c:pt>
                <c:pt idx="843">
                  <c:v>15.17251012493829</c:v>
                </c:pt>
                <c:pt idx="844">
                  <c:v>11.869859672305111</c:v>
                </c:pt>
                <c:pt idx="845">
                  <c:v>11.305231637501423</c:v>
                </c:pt>
                <c:pt idx="846">
                  <c:v>9.2211728057214053</c:v>
                </c:pt>
                <c:pt idx="847">
                  <c:v>10.477887068967442</c:v>
                </c:pt>
                <c:pt idx="848">
                  <c:v>7.4358059910033942</c:v>
                </c:pt>
                <c:pt idx="849">
                  <c:v>5.9537222422703051</c:v>
                </c:pt>
                <c:pt idx="850">
                  <c:v>5.5453983708752679</c:v>
                </c:pt>
                <c:pt idx="851">
                  <c:v>4.0746413982958538</c:v>
                </c:pt>
                <c:pt idx="852">
                  <c:v>4.882021703693523</c:v>
                </c:pt>
                <c:pt idx="853">
                  <c:v>3.8207533622178276</c:v>
                </c:pt>
                <c:pt idx="854">
                  <c:v>3.1404610340159618</c:v>
                </c:pt>
                <c:pt idx="855">
                  <c:v>2.163106212156479</c:v>
                </c:pt>
                <c:pt idx="856">
                  <c:v>1.6218148169707907</c:v>
                </c:pt>
                <c:pt idx="857">
                  <c:v>0.50290903565795275</c:v>
                </c:pt>
                <c:pt idx="858">
                  <c:v>0.52851098857475365</c:v>
                </c:pt>
                <c:pt idx="859">
                  <c:v>-1.3260133915953529</c:v>
                </c:pt>
                <c:pt idx="860">
                  <c:v>-1.6127093125490022</c:v>
                </c:pt>
                <c:pt idx="861">
                  <c:v>-0.47738126701549016</c:v>
                </c:pt>
                <c:pt idx="862">
                  <c:v>0.69734367943562536</c:v>
                </c:pt>
                <c:pt idx="863">
                  <c:v>2.2123449910567285</c:v>
                </c:pt>
                <c:pt idx="864">
                  <c:v>4.8535963452373201</c:v>
                </c:pt>
                <c:pt idx="865">
                  <c:v>2.8265970274542318</c:v>
                </c:pt>
                <c:pt idx="866">
                  <c:v>4.8509267494336443</c:v>
                </c:pt>
                <c:pt idx="867">
                  <c:v>6.9656994170500344</c:v>
                </c:pt>
                <c:pt idx="868">
                  <c:v>6.7362034259256438</c:v>
                </c:pt>
                <c:pt idx="869">
                  <c:v>7.5316633457454119</c:v>
                </c:pt>
                <c:pt idx="870">
                  <c:v>8.9327080606337947</c:v>
                </c:pt>
                <c:pt idx="871">
                  <c:v>10.769608698167044</c:v>
                </c:pt>
                <c:pt idx="872">
                  <c:v>10.447707821308084</c:v>
                </c:pt>
                <c:pt idx="873">
                  <c:v>14.233457789887622</c:v>
                </c:pt>
                <c:pt idx="874">
                  <c:v>16.665639984055886</c:v>
                </c:pt>
                <c:pt idx="875">
                  <c:v>15.439809083494914</c:v>
                </c:pt>
                <c:pt idx="876">
                  <c:v>13.918567997942173</c:v>
                </c:pt>
                <c:pt idx="877">
                  <c:v>15.081668013594783</c:v>
                </c:pt>
                <c:pt idx="878">
                  <c:v>15.316473743883385</c:v>
                </c:pt>
                <c:pt idx="879">
                  <c:v>15.225740797076574</c:v>
                </c:pt>
                <c:pt idx="880">
                  <c:v>14.552868229477053</c:v>
                </c:pt>
                <c:pt idx="881">
                  <c:v>13.719290798411626</c:v>
                </c:pt>
                <c:pt idx="882">
                  <c:v>15.794183647783242</c:v>
                </c:pt>
                <c:pt idx="883">
                  <c:v>15.184211023384083</c:v>
                </c:pt>
                <c:pt idx="884">
                  <c:v>13.730949750320882</c:v>
                </c:pt>
                <c:pt idx="885">
                  <c:v>17.248702211386707</c:v>
                </c:pt>
                <c:pt idx="886">
                  <c:v>17.0951161864343</c:v>
                </c:pt>
                <c:pt idx="887">
                  <c:v>18.172213989402632</c:v>
                </c:pt>
                <c:pt idx="888">
                  <c:v>20.40861942662352</c:v>
                </c:pt>
                <c:pt idx="889">
                  <c:v>15.917176283443068</c:v>
                </c:pt>
                <c:pt idx="890">
                  <c:v>19.002965012319414</c:v>
                </c:pt>
                <c:pt idx="891">
                  <c:v>20.963664213652592</c:v>
                </c:pt>
                <c:pt idx="892">
                  <c:v>15.442591973356336</c:v>
                </c:pt>
                <c:pt idx="893">
                  <c:v>22.498420842139009</c:v>
                </c:pt>
                <c:pt idx="894">
                  <c:v>15.718441741305359</c:v>
                </c:pt>
                <c:pt idx="895">
                  <c:v>9.1086891934783569</c:v>
                </c:pt>
                <c:pt idx="896">
                  <c:v>11.380385641363368</c:v>
                </c:pt>
                <c:pt idx="897">
                  <c:v>11.120670837915814</c:v>
                </c:pt>
                <c:pt idx="898">
                  <c:v>7.9139398101617369</c:v>
                </c:pt>
                <c:pt idx="899">
                  <c:v>4.9578376665537087</c:v>
                </c:pt>
                <c:pt idx="900">
                  <c:v>3.6825601809065072</c:v>
                </c:pt>
                <c:pt idx="901">
                  <c:v>2.6799137272941236</c:v>
                </c:pt>
                <c:pt idx="902">
                  <c:v>1.6111652275620452</c:v>
                </c:pt>
                <c:pt idx="903">
                  <c:v>0.13993091156797682</c:v>
                </c:pt>
                <c:pt idx="904">
                  <c:v>1.632804753631933</c:v>
                </c:pt>
                <c:pt idx="905">
                  <c:v>-0.50717017435061373</c:v>
                </c:pt>
                <c:pt idx="906">
                  <c:v>-1.3034083780000303</c:v>
                </c:pt>
                <c:pt idx="907">
                  <c:v>-3.3023364308993113</c:v>
                </c:pt>
                <c:pt idx="908">
                  <c:v>-5.8179596714139699</c:v>
                </c:pt>
                <c:pt idx="909">
                  <c:v>-5.9942016707258459</c:v>
                </c:pt>
                <c:pt idx="910">
                  <c:v>-3.6900300915572966</c:v>
                </c:pt>
                <c:pt idx="911">
                  <c:v>-4.3994020075960343</c:v>
                </c:pt>
                <c:pt idx="912">
                  <c:v>-3.8488552039633435</c:v>
                </c:pt>
                <c:pt idx="913">
                  <c:v>-6.1867035413279394</c:v>
                </c:pt>
                <c:pt idx="914">
                  <c:v>-7.018019001667831</c:v>
                </c:pt>
                <c:pt idx="915">
                  <c:v>-6.3848933252499167</c:v>
                </c:pt>
                <c:pt idx="916">
                  <c:v>-7.4469556637814938</c:v>
                </c:pt>
                <c:pt idx="917">
                  <c:v>-7.0127642882695511</c:v>
                </c:pt>
                <c:pt idx="918">
                  <c:v>-5.8315945181651889</c:v>
                </c:pt>
                <c:pt idx="919">
                  <c:v>-8.0884549917902557</c:v>
                </c:pt>
                <c:pt idx="920">
                  <c:v>-5.96613873167147</c:v>
                </c:pt>
                <c:pt idx="921">
                  <c:v>-6.6849167097140016</c:v>
                </c:pt>
                <c:pt idx="922">
                  <c:v>-7.7978641371238187</c:v>
                </c:pt>
                <c:pt idx="923">
                  <c:v>-5.976729298950656</c:v>
                </c:pt>
                <c:pt idx="924">
                  <c:v>-3.8181838975609113</c:v>
                </c:pt>
                <c:pt idx="925">
                  <c:v>-4.5901617459925124</c:v>
                </c:pt>
                <c:pt idx="926">
                  <c:v>-8.1445902360217026</c:v>
                </c:pt>
                <c:pt idx="927">
                  <c:v>-5.2020033506146897</c:v>
                </c:pt>
                <c:pt idx="928">
                  <c:v>-5.7836424117828722</c:v>
                </c:pt>
                <c:pt idx="929">
                  <c:v>-5.3289367766192202</c:v>
                </c:pt>
                <c:pt idx="930">
                  <c:v>-4.5019964189146187</c:v>
                </c:pt>
                <c:pt idx="931">
                  <c:v>-1.8823213725530699</c:v>
                </c:pt>
                <c:pt idx="932">
                  <c:v>0.99015988924014597</c:v>
                </c:pt>
                <c:pt idx="933">
                  <c:v>-0.35798732370614916</c:v>
                </c:pt>
                <c:pt idx="934">
                  <c:v>4.6107291506026833</c:v>
                </c:pt>
                <c:pt idx="935">
                  <c:v>3.6395528028485082</c:v>
                </c:pt>
                <c:pt idx="936">
                  <c:v>1.9347685211540828</c:v>
                </c:pt>
                <c:pt idx="937">
                  <c:v>3.5623151629771335</c:v>
                </c:pt>
                <c:pt idx="938">
                  <c:v>4.6479894053695725</c:v>
                </c:pt>
                <c:pt idx="939">
                  <c:v>6.3331071827947012</c:v>
                </c:pt>
                <c:pt idx="940">
                  <c:v>6.8830193356810749</c:v>
                </c:pt>
                <c:pt idx="941">
                  <c:v>4.4964036441543849</c:v>
                </c:pt>
                <c:pt idx="942">
                  <c:v>4.0410873439385169</c:v>
                </c:pt>
                <c:pt idx="943">
                  <c:v>3.1782006409888623</c:v>
                </c:pt>
                <c:pt idx="944">
                  <c:v>3.1670746920040069</c:v>
                </c:pt>
                <c:pt idx="945">
                  <c:v>-2.4697878779884937E-2</c:v>
                </c:pt>
                <c:pt idx="946">
                  <c:v>-0.78001906646824259</c:v>
                </c:pt>
                <c:pt idx="947">
                  <c:v>-1.0181602896393518</c:v>
                </c:pt>
                <c:pt idx="948">
                  <c:v>-0.61219088995787385</c:v>
                </c:pt>
                <c:pt idx="949">
                  <c:v>1.2081833048769139</c:v>
                </c:pt>
                <c:pt idx="950">
                  <c:v>3.8625176912939017</c:v>
                </c:pt>
                <c:pt idx="951">
                  <c:v>2.2847752610970371</c:v>
                </c:pt>
                <c:pt idx="952">
                  <c:v>2.1745103807836008</c:v>
                </c:pt>
                <c:pt idx="953">
                  <c:v>1.9100620835441608</c:v>
                </c:pt>
                <c:pt idx="954">
                  <c:v>-1.0583385073922964</c:v>
                </c:pt>
                <c:pt idx="955">
                  <c:v>-3.3153823842201766</c:v>
                </c:pt>
                <c:pt idx="956">
                  <c:v>-0.62638031515302861</c:v>
                </c:pt>
                <c:pt idx="957">
                  <c:v>0.71989328683735021</c:v>
                </c:pt>
                <c:pt idx="958">
                  <c:v>4.4381761938611239</c:v>
                </c:pt>
                <c:pt idx="959">
                  <c:v>3.2322066108425336</c:v>
                </c:pt>
                <c:pt idx="960">
                  <c:v>5.2834384254305693</c:v>
                </c:pt>
                <c:pt idx="961">
                  <c:v>12.246371656269732</c:v>
                </c:pt>
                <c:pt idx="962">
                  <c:v>12.332383807321939</c:v>
                </c:pt>
                <c:pt idx="963">
                  <c:v>7.6219795538431434</c:v>
                </c:pt>
                <c:pt idx="964">
                  <c:v>24.37787437645985</c:v>
                </c:pt>
                <c:pt idx="965">
                  <c:v>15.503547125929225</c:v>
                </c:pt>
                <c:pt idx="966">
                  <c:v>14.848662051627826</c:v>
                </c:pt>
                <c:pt idx="967">
                  <c:v>25.634727059758507</c:v>
                </c:pt>
                <c:pt idx="968">
                  <c:v>19.052539947016832</c:v>
                </c:pt>
                <c:pt idx="969">
                  <c:v>17.541751116659572</c:v>
                </c:pt>
                <c:pt idx="970">
                  <c:v>15.837631266706156</c:v>
                </c:pt>
                <c:pt idx="971">
                  <c:v>12.816229039276672</c:v>
                </c:pt>
                <c:pt idx="972">
                  <c:v>13.581790633657606</c:v>
                </c:pt>
                <c:pt idx="973">
                  <c:v>11.05681663629618</c:v>
                </c:pt>
                <c:pt idx="974">
                  <c:v>11.14656546228559</c:v>
                </c:pt>
                <c:pt idx="975">
                  <c:v>8.5917102082485304</c:v>
                </c:pt>
                <c:pt idx="976">
                  <c:v>10.24419807023882</c:v>
                </c:pt>
                <c:pt idx="977">
                  <c:v>13.525975825418396</c:v>
                </c:pt>
                <c:pt idx="978">
                  <c:v>15.720434206051591</c:v>
                </c:pt>
                <c:pt idx="979">
                  <c:v>20.522993422770298</c:v>
                </c:pt>
                <c:pt idx="980">
                  <c:v>38.164759669903255</c:v>
                </c:pt>
                <c:pt idx="981">
                  <c:v>18.030483838206308</c:v>
                </c:pt>
                <c:pt idx="982">
                  <c:v>15.048686165373999</c:v>
                </c:pt>
                <c:pt idx="983">
                  <c:v>19.98629724926835</c:v>
                </c:pt>
                <c:pt idx="984">
                  <c:v>20.391818337290388</c:v>
                </c:pt>
                <c:pt idx="985">
                  <c:v>30.740218625537931</c:v>
                </c:pt>
                <c:pt idx="986">
                  <c:v>38.0144657692001</c:v>
                </c:pt>
                <c:pt idx="987">
                  <c:v>34.268509453826681</c:v>
                </c:pt>
                <c:pt idx="988">
                  <c:v>54.452118542733849</c:v>
                </c:pt>
                <c:pt idx="989">
                  <c:v>38.782434208308082</c:v>
                </c:pt>
                <c:pt idx="990">
                  <c:v>46.973205312063513</c:v>
                </c:pt>
                <c:pt idx="991">
                  <c:v>58.471840110328664</c:v>
                </c:pt>
                <c:pt idx="992">
                  <c:v>56.50545284467001</c:v>
                </c:pt>
                <c:pt idx="993">
                  <c:v>136.83600482692361</c:v>
                </c:pt>
                <c:pt idx="994">
                  <c:v>68.809463020024367</c:v>
                </c:pt>
                <c:pt idx="995">
                  <c:v>60.741896966559423</c:v>
                </c:pt>
                <c:pt idx="996">
                  <c:v>49.332457265654533</c:v>
                </c:pt>
                <c:pt idx="997">
                  <c:v>47.924793278687332</c:v>
                </c:pt>
                <c:pt idx="998">
                  <c:v>85.675172896039356</c:v>
                </c:pt>
                <c:pt idx="999">
                  <c:v>42.914184096165762</c:v>
                </c:pt>
                <c:pt idx="1000">
                  <c:v>42.147507102980178</c:v>
                </c:pt>
                <c:pt idx="1001">
                  <c:v>29.127822089348911</c:v>
                </c:pt>
                <c:pt idx="1002">
                  <c:v>48.510697921759068</c:v>
                </c:pt>
                <c:pt idx="1003">
                  <c:v>28.491597497319141</c:v>
                </c:pt>
                <c:pt idx="1004">
                  <c:v>32.091015138833022</c:v>
                </c:pt>
                <c:pt idx="1005">
                  <c:v>27.894952303702393</c:v>
                </c:pt>
                <c:pt idx="1006">
                  <c:v>12.670332865054581</c:v>
                </c:pt>
                <c:pt idx="1007">
                  <c:v>20.920209125927229</c:v>
                </c:pt>
                <c:pt idx="1008">
                  <c:v>8.6801988395854366</c:v>
                </c:pt>
                <c:pt idx="1009">
                  <c:v>8.7967937166505283</c:v>
                </c:pt>
                <c:pt idx="1010">
                  <c:v>19.030222655954493</c:v>
                </c:pt>
                <c:pt idx="1011">
                  <c:v>2.201981613633424</c:v>
                </c:pt>
                <c:pt idx="1012">
                  <c:v>-8.0501560179559597</c:v>
                </c:pt>
                <c:pt idx="1013">
                  <c:v>64.705666013092369</c:v>
                </c:pt>
                <c:pt idx="1014">
                  <c:v>-57.533588235918863</c:v>
                </c:pt>
                <c:pt idx="1015">
                  <c:v>-64.691369123203842</c:v>
                </c:pt>
                <c:pt idx="1016">
                  <c:v>-34.899745411605011</c:v>
                </c:pt>
                <c:pt idx="1017">
                  <c:v>-33.610973513988796</c:v>
                </c:pt>
                <c:pt idx="1018">
                  <c:v>-80.592900601286729</c:v>
                </c:pt>
                <c:pt idx="1019">
                  <c:v>-194.42386905902492</c:v>
                </c:pt>
                <c:pt idx="1020">
                  <c:v>-165.47521051601507</c:v>
                </c:pt>
                <c:pt idx="1021">
                  <c:v>-152.33843214012833</c:v>
                </c:pt>
                <c:pt idx="1022">
                  <c:v>563.19078360274466</c:v>
                </c:pt>
                <c:pt idx="1023">
                  <c:v>-89.03172370368398</c:v>
                </c:pt>
                <c:pt idx="1024">
                  <c:v>-72.504608495207563</c:v>
                </c:pt>
                <c:pt idx="1025">
                  <c:v>-38.231090371320676</c:v>
                </c:pt>
                <c:pt idx="1026">
                  <c:v>-39.248340127722919</c:v>
                </c:pt>
                <c:pt idx="1027">
                  <c:v>-41.525310208809891</c:v>
                </c:pt>
                <c:pt idx="1028">
                  <c:v>-41.763514683530367</c:v>
                </c:pt>
                <c:pt idx="1029">
                  <c:v>-158.36882910132047</c:v>
                </c:pt>
                <c:pt idx="1030">
                  <c:v>-48.824201871621995</c:v>
                </c:pt>
                <c:pt idx="1031">
                  <c:v>-50.006798631796258</c:v>
                </c:pt>
                <c:pt idx="1032">
                  <c:v>-38.959575496052899</c:v>
                </c:pt>
                <c:pt idx="1033">
                  <c:v>-37.8321181695731</c:v>
                </c:pt>
                <c:pt idx="1034">
                  <c:v>-136.78960237691328</c:v>
                </c:pt>
                <c:pt idx="1035">
                  <c:v>-30.183523010594445</c:v>
                </c:pt>
                <c:pt idx="1036">
                  <c:v>-51.678981475898695</c:v>
                </c:pt>
                <c:pt idx="1037">
                  <c:v>-40.483473394228866</c:v>
                </c:pt>
                <c:pt idx="1038">
                  <c:v>-39.447248575283474</c:v>
                </c:pt>
                <c:pt idx="1039">
                  <c:v>-62.37845334225689</c:v>
                </c:pt>
                <c:pt idx="1040">
                  <c:v>-46.973018103763216</c:v>
                </c:pt>
                <c:pt idx="1041">
                  <c:v>-21.298403437910579</c:v>
                </c:pt>
                <c:pt idx="1042">
                  <c:v>-25.097176655276705</c:v>
                </c:pt>
                <c:pt idx="1043">
                  <c:v>-18.055774686421252</c:v>
                </c:pt>
                <c:pt idx="1044">
                  <c:v>-16.736998604654399</c:v>
                </c:pt>
                <c:pt idx="1045">
                  <c:v>-11.847106121285268</c:v>
                </c:pt>
                <c:pt idx="1046">
                  <c:v>-15.40715025572184</c:v>
                </c:pt>
                <c:pt idx="1047">
                  <c:v>-18.674579825014789</c:v>
                </c:pt>
                <c:pt idx="1048">
                  <c:v>-25.084600581671783</c:v>
                </c:pt>
                <c:pt idx="1049">
                  <c:v>-8.9200606244094018</c:v>
                </c:pt>
                <c:pt idx="1050">
                  <c:v>-2.9365596423101259</c:v>
                </c:pt>
                <c:pt idx="1051">
                  <c:v>-0.54846426741050924</c:v>
                </c:pt>
                <c:pt idx="1052">
                  <c:v>4.465737146712109</c:v>
                </c:pt>
                <c:pt idx="1053">
                  <c:v>17.103248107442333</c:v>
                </c:pt>
                <c:pt idx="1054">
                  <c:v>13.89029377977509</c:v>
                </c:pt>
                <c:pt idx="1055">
                  <c:v>32.455713621131196</c:v>
                </c:pt>
                <c:pt idx="1056">
                  <c:v>44.399688277452725</c:v>
                </c:pt>
                <c:pt idx="1057">
                  <c:v>20.497776507555841</c:v>
                </c:pt>
                <c:pt idx="1058">
                  <c:v>41.565655747454805</c:v>
                </c:pt>
                <c:pt idx="1059">
                  <c:v>-89.434439678236686</c:v>
                </c:pt>
                <c:pt idx="1060">
                  <c:v>45.079824293491235</c:v>
                </c:pt>
                <c:pt idx="1061">
                  <c:v>-462.01268866981292</c:v>
                </c:pt>
                <c:pt idx="1062">
                  <c:v>61.433754996338877</c:v>
                </c:pt>
                <c:pt idx="1063">
                  <c:v>-86.760137329323015</c:v>
                </c:pt>
                <c:pt idx="1064">
                  <c:v>39.459496848743413</c:v>
                </c:pt>
                <c:pt idx="1065">
                  <c:v>-234.50314724785721</c:v>
                </c:pt>
                <c:pt idx="1066">
                  <c:v>-97.980769824888924</c:v>
                </c:pt>
                <c:pt idx="1067">
                  <c:v>38.125992566573082</c:v>
                </c:pt>
                <c:pt idx="1068">
                  <c:v>29.545340225457281</c:v>
                </c:pt>
                <c:pt idx="1069">
                  <c:v>88.633371343991882</c:v>
                </c:pt>
                <c:pt idx="1070">
                  <c:v>-143.60937875275067</c:v>
                </c:pt>
                <c:pt idx="1071">
                  <c:v>23.798428021998852</c:v>
                </c:pt>
                <c:pt idx="1072">
                  <c:v>93.210566957597194</c:v>
                </c:pt>
                <c:pt idx="1073">
                  <c:v>3.2342262431960966</c:v>
                </c:pt>
                <c:pt idx="1074">
                  <c:v>13.705545022363742</c:v>
                </c:pt>
                <c:pt idx="1075">
                  <c:v>-20.140204623647552</c:v>
                </c:pt>
                <c:pt idx="1076">
                  <c:v>-18.334878348954213</c:v>
                </c:pt>
                <c:pt idx="1077">
                  <c:v>-17.696610723167158</c:v>
                </c:pt>
                <c:pt idx="1078">
                  <c:v>-115.84316789276875</c:v>
                </c:pt>
                <c:pt idx="1079">
                  <c:v>-4201.7034931740673</c:v>
                </c:pt>
                <c:pt idx="1080">
                  <c:v>453.45000071583354</c:v>
                </c:pt>
                <c:pt idx="1081">
                  <c:v>-66.518429176448919</c:v>
                </c:pt>
                <c:pt idx="1082">
                  <c:v>-98.908740709806551</c:v>
                </c:pt>
                <c:pt idx="1083">
                  <c:v>165.67464893900862</c:v>
                </c:pt>
                <c:pt idx="1084">
                  <c:v>-355.73314074927316</c:v>
                </c:pt>
                <c:pt idx="1085">
                  <c:v>155.55221473780105</c:v>
                </c:pt>
                <c:pt idx="1086">
                  <c:v>-372.6893983399865</c:v>
                </c:pt>
                <c:pt idx="1087">
                  <c:v>-231.83067354692508</c:v>
                </c:pt>
                <c:pt idx="1088">
                  <c:v>520.29700491026824</c:v>
                </c:pt>
                <c:pt idx="1089">
                  <c:v>-238.72184347125358</c:v>
                </c:pt>
                <c:pt idx="1090">
                  <c:v>-93.829723983212446</c:v>
                </c:pt>
                <c:pt idx="1091">
                  <c:v>-224.93728702439924</c:v>
                </c:pt>
                <c:pt idx="1092">
                  <c:v>226.04829346067459</c:v>
                </c:pt>
                <c:pt idx="1093">
                  <c:v>-150.02506817984684</c:v>
                </c:pt>
                <c:pt idx="1094">
                  <c:v>-290.85680149760083</c:v>
                </c:pt>
                <c:pt idx="1095">
                  <c:v>-667.12001082804943</c:v>
                </c:pt>
                <c:pt idx="1096">
                  <c:v>-332.46815735582891</c:v>
                </c:pt>
                <c:pt idx="1097">
                  <c:v>110.3031374756745</c:v>
                </c:pt>
                <c:pt idx="1098">
                  <c:v>316.64371062568159</c:v>
                </c:pt>
                <c:pt idx="1099">
                  <c:v>-225.34480142295612</c:v>
                </c:pt>
                <c:pt idx="1100">
                  <c:v>287.2094857543936</c:v>
                </c:pt>
                <c:pt idx="1101">
                  <c:v>-51.214726490955442</c:v>
                </c:pt>
                <c:pt idx="1102">
                  <c:v>-54.298238336271496</c:v>
                </c:pt>
                <c:pt idx="1103">
                  <c:v>-48.235148482078003</c:v>
                </c:pt>
                <c:pt idx="1104">
                  <c:v>-64.803256594268845</c:v>
                </c:pt>
                <c:pt idx="1105">
                  <c:v>-142.84842185752953</c:v>
                </c:pt>
                <c:pt idx="1106">
                  <c:v>-115.30873094736653</c:v>
                </c:pt>
                <c:pt idx="1107">
                  <c:v>-57.251349119467896</c:v>
                </c:pt>
                <c:pt idx="1108">
                  <c:v>-131.86813400402576</c:v>
                </c:pt>
                <c:pt idx="1109">
                  <c:v>-63.396870638678855</c:v>
                </c:pt>
                <c:pt idx="1110">
                  <c:v>-35.064775251710692</c:v>
                </c:pt>
                <c:pt idx="1111">
                  <c:v>-41.606742166805397</c:v>
                </c:pt>
                <c:pt idx="1112">
                  <c:v>-72.910062482745985</c:v>
                </c:pt>
                <c:pt idx="1113">
                  <c:v>-7.9012333530727537</c:v>
                </c:pt>
                <c:pt idx="1114">
                  <c:v>-1.9689923052860316</c:v>
                </c:pt>
                <c:pt idx="1115">
                  <c:v>4.4196421380204178</c:v>
                </c:pt>
                <c:pt idx="1116">
                  <c:v>9.335903801883731</c:v>
                </c:pt>
                <c:pt idx="1117">
                  <c:v>438.205941657182</c:v>
                </c:pt>
                <c:pt idx="1118">
                  <c:v>8.8680469196876057</c:v>
                </c:pt>
                <c:pt idx="1119">
                  <c:v>11.371427402989733</c:v>
                </c:pt>
                <c:pt idx="1120">
                  <c:v>14.812158935337653</c:v>
                </c:pt>
                <c:pt idx="1121">
                  <c:v>42.114597813186641</c:v>
                </c:pt>
              </c:numCache>
            </c:numRef>
          </c:xVal>
          <c:yVal>
            <c:numRef>
              <c:f>Nitrite_2!$I$31:$I$1194</c:f>
              <c:numCache>
                <c:formatCode>General</c:formatCode>
                <c:ptCount val="1164"/>
                <c:pt idx="0">
                  <c:v>642.07541644504226</c:v>
                </c:pt>
                <c:pt idx="1">
                  <c:v>642.03128007312671</c:v>
                </c:pt>
                <c:pt idx="2">
                  <c:v>643.09632101329839</c:v>
                </c:pt>
                <c:pt idx="3">
                  <c:v>643.31773625430276</c:v>
                </c:pt>
                <c:pt idx="4">
                  <c:v>643.7468058800365</c:v>
                </c:pt>
                <c:pt idx="5">
                  <c:v>641.30026683753908</c:v>
                </c:pt>
                <c:pt idx="6">
                  <c:v>640.845368635206</c:v>
                </c:pt>
                <c:pt idx="7">
                  <c:v>639.30856920292092</c:v>
                </c:pt>
                <c:pt idx="8">
                  <c:v>638.28170158181808</c:v>
                </c:pt>
                <c:pt idx="9">
                  <c:v>638.05109572683625</c:v>
                </c:pt>
                <c:pt idx="10">
                  <c:v>637.64578845811513</c:v>
                </c:pt>
                <c:pt idx="11">
                  <c:v>637.325607815539</c:v>
                </c:pt>
                <c:pt idx="12">
                  <c:v>638.00130278041706</c:v>
                </c:pt>
                <c:pt idx="13">
                  <c:v>637.03296193627421</c:v>
                </c:pt>
                <c:pt idx="14">
                  <c:v>636.97948895197487</c:v>
                </c:pt>
                <c:pt idx="15">
                  <c:v>636.57519784719534</c:v>
                </c:pt>
                <c:pt idx="16">
                  <c:v>636.81918059342047</c:v>
                </c:pt>
                <c:pt idx="17">
                  <c:v>636.48992178896015</c:v>
                </c:pt>
                <c:pt idx="18">
                  <c:v>635.59543865126534</c:v>
                </c:pt>
                <c:pt idx="19">
                  <c:v>635.36542416402358</c:v>
                </c:pt>
                <c:pt idx="20">
                  <c:v>635.57026818213512</c:v>
                </c:pt>
                <c:pt idx="21">
                  <c:v>635.47324018557083</c:v>
                </c:pt>
                <c:pt idx="22">
                  <c:v>634.21867679660534</c:v>
                </c:pt>
                <c:pt idx="23">
                  <c:v>632.57115347480521</c:v>
                </c:pt>
                <c:pt idx="24">
                  <c:v>633.02798924089745</c:v>
                </c:pt>
                <c:pt idx="25">
                  <c:v>633.31351770391348</c:v>
                </c:pt>
                <c:pt idx="26">
                  <c:v>632.84161873048868</c:v>
                </c:pt>
                <c:pt idx="27">
                  <c:v>632.73694605858384</c:v>
                </c:pt>
                <c:pt idx="28">
                  <c:v>633.63168030437782</c:v>
                </c:pt>
                <c:pt idx="29">
                  <c:v>633.96229645994879</c:v>
                </c:pt>
                <c:pt idx="30">
                  <c:v>634.11655126930418</c:v>
                </c:pt>
                <c:pt idx="31">
                  <c:v>634.21199798175212</c:v>
                </c:pt>
                <c:pt idx="32">
                  <c:v>634.48233644074185</c:v>
                </c:pt>
                <c:pt idx="33">
                  <c:v>633.77123000520373</c:v>
                </c:pt>
                <c:pt idx="34">
                  <c:v>632.01848312140214</c:v>
                </c:pt>
                <c:pt idx="35">
                  <c:v>630.24011460071517</c:v>
                </c:pt>
                <c:pt idx="36">
                  <c:v>629.26606054546357</c:v>
                </c:pt>
                <c:pt idx="37">
                  <c:v>628.20385912793324</c:v>
                </c:pt>
                <c:pt idx="38">
                  <c:v>626.70817494043092</c:v>
                </c:pt>
                <c:pt idx="39">
                  <c:v>624.92751129062913</c:v>
                </c:pt>
                <c:pt idx="40">
                  <c:v>622.01519981013439</c:v>
                </c:pt>
                <c:pt idx="41">
                  <c:v>621.3867625071498</c:v>
                </c:pt>
                <c:pt idx="42">
                  <c:v>620.81911646647279</c:v>
                </c:pt>
                <c:pt idx="43">
                  <c:v>620.51215600590649</c:v>
                </c:pt>
                <c:pt idx="44">
                  <c:v>621.54838390791667</c:v>
                </c:pt>
                <c:pt idx="45">
                  <c:v>621.39011109411945</c:v>
                </c:pt>
                <c:pt idx="46">
                  <c:v>622.56135712260993</c:v>
                </c:pt>
                <c:pt idx="47">
                  <c:v>623.35000112991247</c:v>
                </c:pt>
                <c:pt idx="48">
                  <c:v>624.60955782902704</c:v>
                </c:pt>
                <c:pt idx="49">
                  <c:v>625.72258251689277</c:v>
                </c:pt>
                <c:pt idx="50">
                  <c:v>624.55655516210993</c:v>
                </c:pt>
                <c:pt idx="51">
                  <c:v>622.85310647364474</c:v>
                </c:pt>
                <c:pt idx="52">
                  <c:v>622.44791246156922</c:v>
                </c:pt>
                <c:pt idx="53">
                  <c:v>622.43692387954877</c:v>
                </c:pt>
                <c:pt idx="54">
                  <c:v>621.41392354081108</c:v>
                </c:pt>
                <c:pt idx="55">
                  <c:v>620.91127383147489</c:v>
                </c:pt>
                <c:pt idx="56">
                  <c:v>619.93786749054482</c:v>
                </c:pt>
                <c:pt idx="57">
                  <c:v>619.23125907058852</c:v>
                </c:pt>
                <c:pt idx="58">
                  <c:v>619.91272249837664</c:v>
                </c:pt>
                <c:pt idx="59">
                  <c:v>619.9793375960337</c:v>
                </c:pt>
                <c:pt idx="60">
                  <c:v>620.89559786782604</c:v>
                </c:pt>
                <c:pt idx="61">
                  <c:v>619.91420051358034</c:v>
                </c:pt>
                <c:pt idx="62">
                  <c:v>620.78322822220537</c:v>
                </c:pt>
                <c:pt idx="63">
                  <c:v>620.91059670300365</c:v>
                </c:pt>
                <c:pt idx="64">
                  <c:v>622.19070184728469</c:v>
                </c:pt>
                <c:pt idx="65">
                  <c:v>622.41161240183294</c:v>
                </c:pt>
                <c:pt idx="66">
                  <c:v>622.39631990132648</c:v>
                </c:pt>
                <c:pt idx="67">
                  <c:v>621.23030114539449</c:v>
                </c:pt>
                <c:pt idx="68">
                  <c:v>620.32318355319853</c:v>
                </c:pt>
                <c:pt idx="69">
                  <c:v>620.55082726224771</c:v>
                </c:pt>
                <c:pt idx="70">
                  <c:v>620.26030708715336</c:v>
                </c:pt>
                <c:pt idx="71">
                  <c:v>621.21579851314004</c:v>
                </c:pt>
                <c:pt idx="72">
                  <c:v>621.63002382099455</c:v>
                </c:pt>
                <c:pt idx="73">
                  <c:v>621.25850870690431</c:v>
                </c:pt>
                <c:pt idx="74">
                  <c:v>621.05727917177114</c:v>
                </c:pt>
                <c:pt idx="75">
                  <c:v>619.73160006250305</c:v>
                </c:pt>
                <c:pt idx="76">
                  <c:v>619.20349399872555</c:v>
                </c:pt>
                <c:pt idx="77">
                  <c:v>619.80120352844199</c:v>
                </c:pt>
                <c:pt idx="78">
                  <c:v>618.9613057104948</c:v>
                </c:pt>
                <c:pt idx="79">
                  <c:v>618.86629115503251</c:v>
                </c:pt>
                <c:pt idx="80">
                  <c:v>617.91506312962645</c:v>
                </c:pt>
                <c:pt idx="81">
                  <c:v>616.41555230009692</c:v>
                </c:pt>
                <c:pt idx="82">
                  <c:v>616.83580077505201</c:v>
                </c:pt>
                <c:pt idx="83">
                  <c:v>616.45286273772683</c:v>
                </c:pt>
                <c:pt idx="84">
                  <c:v>616.92484951705421</c:v>
                </c:pt>
                <c:pt idx="85">
                  <c:v>616.89916863212989</c:v>
                </c:pt>
                <c:pt idx="86">
                  <c:v>616.31892351982503</c:v>
                </c:pt>
                <c:pt idx="87">
                  <c:v>616.4084609943427</c:v>
                </c:pt>
                <c:pt idx="88">
                  <c:v>615.58877707837451</c:v>
                </c:pt>
                <c:pt idx="89">
                  <c:v>614.80531478508283</c:v>
                </c:pt>
                <c:pt idx="90">
                  <c:v>614.14458835688924</c:v>
                </c:pt>
                <c:pt idx="91">
                  <c:v>613.76977360313754</c:v>
                </c:pt>
                <c:pt idx="92">
                  <c:v>612.27956373309485</c:v>
                </c:pt>
                <c:pt idx="93">
                  <c:v>611.07919404710287</c:v>
                </c:pt>
                <c:pt idx="94">
                  <c:v>609.37499292577638</c:v>
                </c:pt>
                <c:pt idx="95">
                  <c:v>608.13245878073383</c:v>
                </c:pt>
                <c:pt idx="96">
                  <c:v>607.61721681454094</c:v>
                </c:pt>
                <c:pt idx="97">
                  <c:v>604.84083324322989</c:v>
                </c:pt>
                <c:pt idx="98">
                  <c:v>602.17387368069365</c:v>
                </c:pt>
                <c:pt idx="99">
                  <c:v>600.49755230480628</c:v>
                </c:pt>
                <c:pt idx="100">
                  <c:v>598.06081260625399</c:v>
                </c:pt>
                <c:pt idx="101">
                  <c:v>597.0490980080923</c:v>
                </c:pt>
                <c:pt idx="102">
                  <c:v>596.02519663109661</c:v>
                </c:pt>
                <c:pt idx="103">
                  <c:v>596.03487147636156</c:v>
                </c:pt>
                <c:pt idx="104">
                  <c:v>596.77587075278211</c:v>
                </c:pt>
                <c:pt idx="105">
                  <c:v>596.02893575375845</c:v>
                </c:pt>
                <c:pt idx="106">
                  <c:v>596.69816407069675</c:v>
                </c:pt>
                <c:pt idx="107">
                  <c:v>597.25676819076045</c:v>
                </c:pt>
                <c:pt idx="108">
                  <c:v>598.76340661480049</c:v>
                </c:pt>
                <c:pt idx="109">
                  <c:v>598.41117957977519</c:v>
                </c:pt>
                <c:pt idx="110">
                  <c:v>598.62142981199293</c:v>
                </c:pt>
                <c:pt idx="111">
                  <c:v>597.79362970839259</c:v>
                </c:pt>
                <c:pt idx="112">
                  <c:v>598.20041372109745</c:v>
                </c:pt>
                <c:pt idx="113">
                  <c:v>597.55964052922809</c:v>
                </c:pt>
                <c:pt idx="114">
                  <c:v>596.87279293309609</c:v>
                </c:pt>
                <c:pt idx="115">
                  <c:v>596.20330363319181</c:v>
                </c:pt>
                <c:pt idx="116">
                  <c:v>594.94932683485717</c:v>
                </c:pt>
                <c:pt idx="117">
                  <c:v>593.3610443965423</c:v>
                </c:pt>
                <c:pt idx="118">
                  <c:v>592.91283823108733</c:v>
                </c:pt>
                <c:pt idx="119">
                  <c:v>592.00975518238818</c:v>
                </c:pt>
                <c:pt idx="120">
                  <c:v>592.09435876941473</c:v>
                </c:pt>
                <c:pt idx="121">
                  <c:v>591.02280988500399</c:v>
                </c:pt>
                <c:pt idx="122">
                  <c:v>591.73724261179871</c:v>
                </c:pt>
                <c:pt idx="123">
                  <c:v>591.73975482650712</c:v>
                </c:pt>
                <c:pt idx="124">
                  <c:v>591.92594963937131</c:v>
                </c:pt>
                <c:pt idx="125">
                  <c:v>593.27230054126164</c:v>
                </c:pt>
                <c:pt idx="126">
                  <c:v>593.97310116628091</c:v>
                </c:pt>
                <c:pt idx="127">
                  <c:v>593.95713134144728</c:v>
                </c:pt>
                <c:pt idx="128">
                  <c:v>594.50656245183416</c:v>
                </c:pt>
                <c:pt idx="129">
                  <c:v>596.19652703382201</c:v>
                </c:pt>
                <c:pt idx="130">
                  <c:v>596.09111808737794</c:v>
                </c:pt>
                <c:pt idx="131">
                  <c:v>596.80699719629081</c:v>
                </c:pt>
                <c:pt idx="132">
                  <c:v>597.81374001415384</c:v>
                </c:pt>
                <c:pt idx="133">
                  <c:v>598.37848359466329</c:v>
                </c:pt>
                <c:pt idx="134">
                  <c:v>599.50104350981701</c:v>
                </c:pt>
                <c:pt idx="135">
                  <c:v>599.66016735992218</c:v>
                </c:pt>
                <c:pt idx="136">
                  <c:v>599.2590444022137</c:v>
                </c:pt>
                <c:pt idx="137">
                  <c:v>600.40122542147969</c:v>
                </c:pt>
                <c:pt idx="138">
                  <c:v>600.45605861452316</c:v>
                </c:pt>
                <c:pt idx="139">
                  <c:v>601.07535390370572</c:v>
                </c:pt>
                <c:pt idx="140">
                  <c:v>600.46155863920683</c:v>
                </c:pt>
                <c:pt idx="141">
                  <c:v>598.205088168928</c:v>
                </c:pt>
                <c:pt idx="142">
                  <c:v>599.83357851372489</c:v>
                </c:pt>
                <c:pt idx="143">
                  <c:v>599.94584358562793</c:v>
                </c:pt>
                <c:pt idx="144">
                  <c:v>600.33010505584014</c:v>
                </c:pt>
                <c:pt idx="145">
                  <c:v>601.35972156810271</c:v>
                </c:pt>
                <c:pt idx="146">
                  <c:v>601.81495608003104</c:v>
                </c:pt>
                <c:pt idx="147">
                  <c:v>602.47931958127037</c:v>
                </c:pt>
                <c:pt idx="148">
                  <c:v>600.64504513330735</c:v>
                </c:pt>
                <c:pt idx="149">
                  <c:v>600.22938744240366</c:v>
                </c:pt>
                <c:pt idx="150">
                  <c:v>600.12613192053107</c:v>
                </c:pt>
                <c:pt idx="151">
                  <c:v>599.84977019181906</c:v>
                </c:pt>
                <c:pt idx="152">
                  <c:v>598.71092483627967</c:v>
                </c:pt>
                <c:pt idx="153">
                  <c:v>597.90020844543335</c:v>
                </c:pt>
                <c:pt idx="154">
                  <c:v>596.21600917943624</c:v>
                </c:pt>
                <c:pt idx="155">
                  <c:v>596.25858953967031</c:v>
                </c:pt>
                <c:pt idx="156">
                  <c:v>594.94273838318111</c:v>
                </c:pt>
                <c:pt idx="157">
                  <c:v>593.64944634619667</c:v>
                </c:pt>
                <c:pt idx="158">
                  <c:v>591.98163156447299</c:v>
                </c:pt>
                <c:pt idx="159">
                  <c:v>586.56281628086299</c:v>
                </c:pt>
                <c:pt idx="160">
                  <c:v>590.22150502097429</c:v>
                </c:pt>
                <c:pt idx="161">
                  <c:v>589.03365578645821</c:v>
                </c:pt>
                <c:pt idx="162">
                  <c:v>587.21740799253814</c:v>
                </c:pt>
                <c:pt idx="163">
                  <c:v>585.80902299890454</c:v>
                </c:pt>
                <c:pt idx="164">
                  <c:v>584.89500320604145</c:v>
                </c:pt>
                <c:pt idx="165">
                  <c:v>583.69165423182824</c:v>
                </c:pt>
                <c:pt idx="166">
                  <c:v>584.66979398573426</c:v>
                </c:pt>
                <c:pt idx="167">
                  <c:v>583.3066102564178</c:v>
                </c:pt>
                <c:pt idx="168">
                  <c:v>582.99928186073294</c:v>
                </c:pt>
                <c:pt idx="169">
                  <c:v>581.58762865612232</c:v>
                </c:pt>
                <c:pt idx="170">
                  <c:v>579.52631122497257</c:v>
                </c:pt>
                <c:pt idx="171">
                  <c:v>583.97120897669527</c:v>
                </c:pt>
                <c:pt idx="172">
                  <c:v>581.77116754447638</c:v>
                </c:pt>
                <c:pt idx="173">
                  <c:v>579.52074512805882</c:v>
                </c:pt>
                <c:pt idx="174">
                  <c:v>580.70168963190929</c:v>
                </c:pt>
                <c:pt idx="175">
                  <c:v>579.74122918307887</c:v>
                </c:pt>
                <c:pt idx="176">
                  <c:v>579.72045959628338</c:v>
                </c:pt>
                <c:pt idx="177">
                  <c:v>580.22231898455072</c:v>
                </c:pt>
                <c:pt idx="178">
                  <c:v>579.16517719298804</c:v>
                </c:pt>
                <c:pt idx="179">
                  <c:v>578.4538793088841</c:v>
                </c:pt>
                <c:pt idx="180">
                  <c:v>576.42089060392163</c:v>
                </c:pt>
                <c:pt idx="181">
                  <c:v>575.75973300510827</c:v>
                </c:pt>
                <c:pt idx="182">
                  <c:v>575.27800316072148</c:v>
                </c:pt>
                <c:pt idx="183">
                  <c:v>574.20228334454634</c:v>
                </c:pt>
                <c:pt idx="184">
                  <c:v>573.0084353698328</c:v>
                </c:pt>
                <c:pt idx="185">
                  <c:v>573.06095710213606</c:v>
                </c:pt>
                <c:pt idx="186">
                  <c:v>572.2551458071448</c:v>
                </c:pt>
                <c:pt idx="187">
                  <c:v>571.08698331920368</c:v>
                </c:pt>
                <c:pt idx="188">
                  <c:v>570.32103780553018</c:v>
                </c:pt>
                <c:pt idx="189">
                  <c:v>569.29457410422697</c:v>
                </c:pt>
                <c:pt idx="190">
                  <c:v>569.22909560890992</c:v>
                </c:pt>
                <c:pt idx="191">
                  <c:v>568.66185871252208</c:v>
                </c:pt>
                <c:pt idx="192">
                  <c:v>569.64724685615306</c:v>
                </c:pt>
                <c:pt idx="193">
                  <c:v>569.74783802074194</c:v>
                </c:pt>
                <c:pt idx="194">
                  <c:v>569.57831942221867</c:v>
                </c:pt>
                <c:pt idx="195">
                  <c:v>570.83222182474049</c:v>
                </c:pt>
                <c:pt idx="196">
                  <c:v>570.82160086542729</c:v>
                </c:pt>
                <c:pt idx="197">
                  <c:v>571.74734111295118</c:v>
                </c:pt>
                <c:pt idx="198">
                  <c:v>571.73810092790006</c:v>
                </c:pt>
                <c:pt idx="199">
                  <c:v>571.41908090496793</c:v>
                </c:pt>
                <c:pt idx="200">
                  <c:v>570.94989730585894</c:v>
                </c:pt>
                <c:pt idx="201">
                  <c:v>570.24072885450221</c:v>
                </c:pt>
                <c:pt idx="202">
                  <c:v>570.74699945646967</c:v>
                </c:pt>
                <c:pt idx="203">
                  <c:v>569.86481510128226</c:v>
                </c:pt>
                <c:pt idx="204">
                  <c:v>570.40292070020905</c:v>
                </c:pt>
                <c:pt idx="205">
                  <c:v>570.62365885497491</c:v>
                </c:pt>
                <c:pt idx="206">
                  <c:v>571.81420164084534</c:v>
                </c:pt>
                <c:pt idx="207">
                  <c:v>572.60257742152328</c:v>
                </c:pt>
                <c:pt idx="208">
                  <c:v>571.76461721351814</c:v>
                </c:pt>
                <c:pt idx="209">
                  <c:v>572.16927588657325</c:v>
                </c:pt>
                <c:pt idx="210">
                  <c:v>572.04352662603674</c:v>
                </c:pt>
                <c:pt idx="211">
                  <c:v>571.15414287983413</c:v>
                </c:pt>
                <c:pt idx="212">
                  <c:v>570.74270793517212</c:v>
                </c:pt>
                <c:pt idx="213">
                  <c:v>571.16684886150722</c:v>
                </c:pt>
                <c:pt idx="214">
                  <c:v>569.37724138833664</c:v>
                </c:pt>
                <c:pt idx="215">
                  <c:v>568.62476675873256</c:v>
                </c:pt>
                <c:pt idx="216">
                  <c:v>567.1409398791792</c:v>
                </c:pt>
                <c:pt idx="217">
                  <c:v>567.39340954337808</c:v>
                </c:pt>
                <c:pt idx="218">
                  <c:v>566.11093300281152</c:v>
                </c:pt>
                <c:pt idx="219">
                  <c:v>561.74510188019758</c:v>
                </c:pt>
                <c:pt idx="220">
                  <c:v>567.05158682892852</c:v>
                </c:pt>
                <c:pt idx="221">
                  <c:v>567.98016906297153</c:v>
                </c:pt>
                <c:pt idx="222">
                  <c:v>567.3751418556825</c:v>
                </c:pt>
                <c:pt idx="223">
                  <c:v>567.02118065909667</c:v>
                </c:pt>
                <c:pt idx="224">
                  <c:v>566.873336592241</c:v>
                </c:pt>
                <c:pt idx="225">
                  <c:v>566.35796608970065</c:v>
                </c:pt>
                <c:pt idx="226">
                  <c:v>567.94308999917394</c:v>
                </c:pt>
                <c:pt idx="227">
                  <c:v>567.33041679771725</c:v>
                </c:pt>
                <c:pt idx="228">
                  <c:v>566.7026680804662</c:v>
                </c:pt>
                <c:pt idx="229">
                  <c:v>566.5109786442157</c:v>
                </c:pt>
                <c:pt idx="230">
                  <c:v>565.31892618063239</c:v>
                </c:pt>
                <c:pt idx="231">
                  <c:v>570.51334047328328</c:v>
                </c:pt>
                <c:pt idx="232">
                  <c:v>569.50763239675814</c:v>
                </c:pt>
                <c:pt idx="233">
                  <c:v>568.65684940030599</c:v>
                </c:pt>
                <c:pt idx="234">
                  <c:v>570.33290183325255</c:v>
                </c:pt>
                <c:pt idx="235">
                  <c:v>568.62304544630331</c:v>
                </c:pt>
                <c:pt idx="236">
                  <c:v>568.59812770328119</c:v>
                </c:pt>
                <c:pt idx="237">
                  <c:v>569.89931580612586</c:v>
                </c:pt>
                <c:pt idx="238">
                  <c:v>569.02988248570682</c:v>
                </c:pt>
                <c:pt idx="239">
                  <c:v>569.88183745461254</c:v>
                </c:pt>
                <c:pt idx="240">
                  <c:v>568.13285316403528</c:v>
                </c:pt>
                <c:pt idx="241">
                  <c:v>568.09878197678131</c:v>
                </c:pt>
                <c:pt idx="242">
                  <c:v>566.44043536275433</c:v>
                </c:pt>
                <c:pt idx="243">
                  <c:v>565.45664810627318</c:v>
                </c:pt>
                <c:pt idx="244">
                  <c:v>565.35679584448667</c:v>
                </c:pt>
                <c:pt idx="245">
                  <c:v>565.85513579277358</c:v>
                </c:pt>
                <c:pt idx="246">
                  <c:v>564.60329516628963</c:v>
                </c:pt>
                <c:pt idx="247">
                  <c:v>563.104790136048</c:v>
                </c:pt>
                <c:pt idx="248">
                  <c:v>562.91350801125077</c:v>
                </c:pt>
                <c:pt idx="249">
                  <c:v>561.35926545878056</c:v>
                </c:pt>
                <c:pt idx="250">
                  <c:v>562.15295387987408</c:v>
                </c:pt>
                <c:pt idx="251">
                  <c:v>562.32043028358942</c:v>
                </c:pt>
                <c:pt idx="252">
                  <c:v>561.26646309612079</c:v>
                </c:pt>
                <c:pt idx="253">
                  <c:v>561.82851767059947</c:v>
                </c:pt>
                <c:pt idx="254">
                  <c:v>562.06287060645229</c:v>
                </c:pt>
                <c:pt idx="255">
                  <c:v>563.61812494859862</c:v>
                </c:pt>
                <c:pt idx="256">
                  <c:v>564.504557450981</c:v>
                </c:pt>
                <c:pt idx="257">
                  <c:v>566.18170209946629</c:v>
                </c:pt>
                <c:pt idx="258">
                  <c:v>568.02873143602483</c:v>
                </c:pt>
                <c:pt idx="259">
                  <c:v>567.9467872648089</c:v>
                </c:pt>
                <c:pt idx="260">
                  <c:v>568.01988421111571</c:v>
                </c:pt>
                <c:pt idx="261">
                  <c:v>568.57507920845296</c:v>
                </c:pt>
                <c:pt idx="262">
                  <c:v>568.97002463443187</c:v>
                </c:pt>
                <c:pt idx="263">
                  <c:v>568.19089682746653</c:v>
                </c:pt>
                <c:pt idx="264">
                  <c:v>568.77257772765904</c:v>
                </c:pt>
                <c:pt idx="265">
                  <c:v>568.08841931741142</c:v>
                </c:pt>
                <c:pt idx="266">
                  <c:v>569.57766604934841</c:v>
                </c:pt>
                <c:pt idx="267">
                  <c:v>568.90547937062934</c:v>
                </c:pt>
                <c:pt idx="268">
                  <c:v>569.37844684529307</c:v>
                </c:pt>
                <c:pt idx="269">
                  <c:v>569.69437746908204</c:v>
                </c:pt>
                <c:pt idx="270">
                  <c:v>569.31701070274926</c:v>
                </c:pt>
                <c:pt idx="271">
                  <c:v>569.98920368390213</c:v>
                </c:pt>
                <c:pt idx="272">
                  <c:v>570.64072652890559</c:v>
                </c:pt>
                <c:pt idx="273">
                  <c:v>571.06888129437289</c:v>
                </c:pt>
                <c:pt idx="274">
                  <c:v>570.76230271493478</c:v>
                </c:pt>
                <c:pt idx="275">
                  <c:v>569.36344999890639</c:v>
                </c:pt>
                <c:pt idx="276">
                  <c:v>568.26016551656699</c:v>
                </c:pt>
                <c:pt idx="277">
                  <c:v>567.75151939378804</c:v>
                </c:pt>
                <c:pt idx="278">
                  <c:v>566.39898564450971</c:v>
                </c:pt>
                <c:pt idx="279">
                  <c:v>565.84442440279099</c:v>
                </c:pt>
                <c:pt idx="280">
                  <c:v>566.30020282428325</c:v>
                </c:pt>
                <c:pt idx="281">
                  <c:v>566.74540912177974</c:v>
                </c:pt>
                <c:pt idx="282">
                  <c:v>565.82132098655325</c:v>
                </c:pt>
                <c:pt idx="283">
                  <c:v>565.57131433794291</c:v>
                </c:pt>
                <c:pt idx="284">
                  <c:v>564.94665849315788</c:v>
                </c:pt>
                <c:pt idx="285">
                  <c:v>563.57900379305011</c:v>
                </c:pt>
                <c:pt idx="286">
                  <c:v>562.84406064279858</c:v>
                </c:pt>
                <c:pt idx="287">
                  <c:v>562.92801377655144</c:v>
                </c:pt>
                <c:pt idx="288">
                  <c:v>561.63669107133558</c:v>
                </c:pt>
                <c:pt idx="289">
                  <c:v>561.59679039810283</c:v>
                </c:pt>
                <c:pt idx="290">
                  <c:v>562.33382935387272</c:v>
                </c:pt>
                <c:pt idx="291">
                  <c:v>561.07878791088513</c:v>
                </c:pt>
                <c:pt idx="292">
                  <c:v>560.99443243595374</c:v>
                </c:pt>
                <c:pt idx="293">
                  <c:v>558.72771560778483</c:v>
                </c:pt>
                <c:pt idx="294">
                  <c:v>557.3690437019701</c:v>
                </c:pt>
                <c:pt idx="295">
                  <c:v>556.08143367331252</c:v>
                </c:pt>
                <c:pt idx="296">
                  <c:v>555.36351636187669</c:v>
                </c:pt>
                <c:pt idx="297">
                  <c:v>555.11146755924585</c:v>
                </c:pt>
                <c:pt idx="298">
                  <c:v>553.56437263428643</c:v>
                </c:pt>
                <c:pt idx="299">
                  <c:v>553.99407653882599</c:v>
                </c:pt>
                <c:pt idx="300">
                  <c:v>552.75344306563466</c:v>
                </c:pt>
                <c:pt idx="301">
                  <c:v>552.51906215460974</c:v>
                </c:pt>
                <c:pt idx="302">
                  <c:v>550.45021691792226</c:v>
                </c:pt>
                <c:pt idx="303">
                  <c:v>550.50799630984716</c:v>
                </c:pt>
                <c:pt idx="304">
                  <c:v>550.09140118220705</c:v>
                </c:pt>
                <c:pt idx="305">
                  <c:v>549.81337321697981</c:v>
                </c:pt>
                <c:pt idx="306">
                  <c:v>548.6136801270942</c:v>
                </c:pt>
                <c:pt idx="307">
                  <c:v>546.63814167981639</c:v>
                </c:pt>
                <c:pt idx="308">
                  <c:v>546.72319307852479</c:v>
                </c:pt>
                <c:pt idx="309">
                  <c:v>546.3029642238389</c:v>
                </c:pt>
                <c:pt idx="310">
                  <c:v>546.2314635321834</c:v>
                </c:pt>
                <c:pt idx="311">
                  <c:v>546.02950164875301</c:v>
                </c:pt>
                <c:pt idx="312">
                  <c:v>543.20112135385955</c:v>
                </c:pt>
                <c:pt idx="313">
                  <c:v>542.52051540058937</c:v>
                </c:pt>
                <c:pt idx="314">
                  <c:v>541.1353810780289</c:v>
                </c:pt>
                <c:pt idx="315">
                  <c:v>541.09161486071071</c:v>
                </c:pt>
                <c:pt idx="316">
                  <c:v>540.29476184944645</c:v>
                </c:pt>
                <c:pt idx="317">
                  <c:v>540.79666795738035</c:v>
                </c:pt>
                <c:pt idx="318">
                  <c:v>541.0755124292416</c:v>
                </c:pt>
                <c:pt idx="319">
                  <c:v>541.63596538584932</c:v>
                </c:pt>
                <c:pt idx="320">
                  <c:v>540.86330659441194</c:v>
                </c:pt>
                <c:pt idx="321">
                  <c:v>540.23215051022646</c:v>
                </c:pt>
                <c:pt idx="322">
                  <c:v>539.31712365243163</c:v>
                </c:pt>
                <c:pt idx="323">
                  <c:v>538.03620038362214</c:v>
                </c:pt>
                <c:pt idx="324">
                  <c:v>536.84236084578652</c:v>
                </c:pt>
                <c:pt idx="325">
                  <c:v>535.0185635210097</c:v>
                </c:pt>
                <c:pt idx="326">
                  <c:v>534.05829368104025</c:v>
                </c:pt>
                <c:pt idx="327">
                  <c:v>532.42092261269852</c:v>
                </c:pt>
                <c:pt idx="328">
                  <c:v>532.29083467098474</c:v>
                </c:pt>
                <c:pt idx="329">
                  <c:v>531.10904692996235</c:v>
                </c:pt>
                <c:pt idx="330">
                  <c:v>530.92267633377492</c:v>
                </c:pt>
                <c:pt idx="331">
                  <c:v>531.82067219429462</c:v>
                </c:pt>
                <c:pt idx="332">
                  <c:v>531.79522003936472</c:v>
                </c:pt>
                <c:pt idx="333">
                  <c:v>530.46292296325271</c:v>
                </c:pt>
                <c:pt idx="334">
                  <c:v>530.39819590242951</c:v>
                </c:pt>
                <c:pt idx="335">
                  <c:v>529.90052320622578</c:v>
                </c:pt>
                <c:pt idx="336">
                  <c:v>529.46557700434835</c:v>
                </c:pt>
                <c:pt idx="337">
                  <c:v>529.24842448102925</c:v>
                </c:pt>
                <c:pt idx="338">
                  <c:v>528.22979271439499</c:v>
                </c:pt>
                <c:pt idx="339">
                  <c:v>527.61556999890888</c:v>
                </c:pt>
                <c:pt idx="340">
                  <c:v>527.14789041857182</c:v>
                </c:pt>
                <c:pt idx="341">
                  <c:v>525.73956820285309</c:v>
                </c:pt>
                <c:pt idx="342">
                  <c:v>524.41004752965353</c:v>
                </c:pt>
                <c:pt idx="343">
                  <c:v>522.88314913037368</c:v>
                </c:pt>
                <c:pt idx="344">
                  <c:v>521.36003213170216</c:v>
                </c:pt>
                <c:pt idx="345">
                  <c:v>520.20207240077207</c:v>
                </c:pt>
                <c:pt idx="346">
                  <c:v>519.1723941797535</c:v>
                </c:pt>
                <c:pt idx="347">
                  <c:v>519.74146393247054</c:v>
                </c:pt>
                <c:pt idx="348">
                  <c:v>518.99086639166603</c:v>
                </c:pt>
                <c:pt idx="349">
                  <c:v>518.94211352213063</c:v>
                </c:pt>
                <c:pt idx="350">
                  <c:v>519.46360757813693</c:v>
                </c:pt>
                <c:pt idx="351">
                  <c:v>517.97905722274209</c:v>
                </c:pt>
                <c:pt idx="352">
                  <c:v>517.44682067099734</c:v>
                </c:pt>
                <c:pt idx="353">
                  <c:v>516.17378554325774</c:v>
                </c:pt>
                <c:pt idx="354">
                  <c:v>514.19867127412749</c:v>
                </c:pt>
                <c:pt idx="355">
                  <c:v>514.04486031123326</c:v>
                </c:pt>
                <c:pt idx="356">
                  <c:v>514.26811894662978</c:v>
                </c:pt>
                <c:pt idx="357">
                  <c:v>513.7522638345622</c:v>
                </c:pt>
                <c:pt idx="358">
                  <c:v>513.05966244840715</c:v>
                </c:pt>
                <c:pt idx="359">
                  <c:v>514.66209402696711</c:v>
                </c:pt>
                <c:pt idx="360">
                  <c:v>515.65103046656554</c:v>
                </c:pt>
                <c:pt idx="361">
                  <c:v>516.77308277526424</c:v>
                </c:pt>
                <c:pt idx="362">
                  <c:v>517.17190195387548</c:v>
                </c:pt>
                <c:pt idx="363">
                  <c:v>518.67117444184225</c:v>
                </c:pt>
                <c:pt idx="364">
                  <c:v>520.10957340874609</c:v>
                </c:pt>
                <c:pt idx="365">
                  <c:v>519.44611060311604</c:v>
                </c:pt>
                <c:pt idx="366">
                  <c:v>520.03665774004367</c:v>
                </c:pt>
                <c:pt idx="367">
                  <c:v>520.21690605084416</c:v>
                </c:pt>
                <c:pt idx="368">
                  <c:v>521.34568722230279</c:v>
                </c:pt>
                <c:pt idx="369">
                  <c:v>522.00423279899348</c:v>
                </c:pt>
                <c:pt idx="370">
                  <c:v>522.67649531813345</c:v>
                </c:pt>
                <c:pt idx="371">
                  <c:v>523.47220409463455</c:v>
                </c:pt>
                <c:pt idx="372">
                  <c:v>523.45187391467243</c:v>
                </c:pt>
                <c:pt idx="373">
                  <c:v>524.34059103897209</c:v>
                </c:pt>
                <c:pt idx="374">
                  <c:v>523.47322052884556</c:v>
                </c:pt>
                <c:pt idx="375">
                  <c:v>525.70723696893151</c:v>
                </c:pt>
                <c:pt idx="376">
                  <c:v>527.15606802957484</c:v>
                </c:pt>
                <c:pt idx="377">
                  <c:v>527.73224419958842</c:v>
                </c:pt>
                <c:pt idx="378">
                  <c:v>527.90392372610472</c:v>
                </c:pt>
                <c:pt idx="379">
                  <c:v>529.31753451471775</c:v>
                </c:pt>
                <c:pt idx="380">
                  <c:v>530.1638624923545</c:v>
                </c:pt>
                <c:pt idx="381">
                  <c:v>531.69557638325898</c:v>
                </c:pt>
                <c:pt idx="382">
                  <c:v>532.17615584529278</c:v>
                </c:pt>
                <c:pt idx="383">
                  <c:v>531.44086574159371</c:v>
                </c:pt>
                <c:pt idx="384">
                  <c:v>531.83356134970882</c:v>
                </c:pt>
                <c:pt idx="385">
                  <c:v>531.08883366520354</c:v>
                </c:pt>
                <c:pt idx="386">
                  <c:v>531.94727918457943</c:v>
                </c:pt>
                <c:pt idx="387">
                  <c:v>532.72703817948661</c:v>
                </c:pt>
                <c:pt idx="388">
                  <c:v>532.94546029494018</c:v>
                </c:pt>
                <c:pt idx="389">
                  <c:v>532.60941113444596</c:v>
                </c:pt>
                <c:pt idx="390">
                  <c:v>533.15477010807297</c:v>
                </c:pt>
                <c:pt idx="391">
                  <c:v>533.15945712956534</c:v>
                </c:pt>
                <c:pt idx="392">
                  <c:v>533.20882804835037</c:v>
                </c:pt>
                <c:pt idx="393">
                  <c:v>531.78106079736619</c:v>
                </c:pt>
                <c:pt idx="394">
                  <c:v>532.41635394915988</c:v>
                </c:pt>
                <c:pt idx="395">
                  <c:v>533.11423831647983</c:v>
                </c:pt>
                <c:pt idx="396">
                  <c:v>534.20874145669791</c:v>
                </c:pt>
                <c:pt idx="397">
                  <c:v>534.27302487486281</c:v>
                </c:pt>
                <c:pt idx="398">
                  <c:v>533.30491249723809</c:v>
                </c:pt>
                <c:pt idx="399">
                  <c:v>533.88566214732577</c:v>
                </c:pt>
                <c:pt idx="400">
                  <c:v>532.5091165009386</c:v>
                </c:pt>
                <c:pt idx="401">
                  <c:v>531.23603249563905</c:v>
                </c:pt>
                <c:pt idx="402">
                  <c:v>530.38498771542288</c:v>
                </c:pt>
                <c:pt idx="403">
                  <c:v>528.72012683230116</c:v>
                </c:pt>
                <c:pt idx="404">
                  <c:v>526.9937750568954</c:v>
                </c:pt>
                <c:pt idx="405">
                  <c:v>524.95409237483955</c:v>
                </c:pt>
                <c:pt idx="406">
                  <c:v>523.85188563507631</c:v>
                </c:pt>
                <c:pt idx="407">
                  <c:v>523.07090221590101</c:v>
                </c:pt>
                <c:pt idx="408">
                  <c:v>520.69051937088352</c:v>
                </c:pt>
                <c:pt idx="409">
                  <c:v>519.07436572516542</c:v>
                </c:pt>
                <c:pt idx="410">
                  <c:v>517.67620007513631</c:v>
                </c:pt>
                <c:pt idx="411">
                  <c:v>514.12050772937744</c:v>
                </c:pt>
                <c:pt idx="412">
                  <c:v>511.39394352569371</c:v>
                </c:pt>
                <c:pt idx="413">
                  <c:v>510.35539446574529</c:v>
                </c:pt>
                <c:pt idx="414">
                  <c:v>507.35746131339494</c:v>
                </c:pt>
                <c:pt idx="415">
                  <c:v>504.80527843441445</c:v>
                </c:pt>
                <c:pt idx="416">
                  <c:v>503.07547302557504</c:v>
                </c:pt>
                <c:pt idx="417">
                  <c:v>501.30700093124062</c:v>
                </c:pt>
                <c:pt idx="418">
                  <c:v>498.36821361879862</c:v>
                </c:pt>
                <c:pt idx="419">
                  <c:v>497.30336648071665</c:v>
                </c:pt>
                <c:pt idx="420">
                  <c:v>496.78822486271099</c:v>
                </c:pt>
                <c:pt idx="421">
                  <c:v>495.66478731322735</c:v>
                </c:pt>
                <c:pt idx="422">
                  <c:v>495.14000918258711</c:v>
                </c:pt>
                <c:pt idx="423">
                  <c:v>493.39329642651438</c:v>
                </c:pt>
                <c:pt idx="424">
                  <c:v>492.60083322385009</c:v>
                </c:pt>
                <c:pt idx="425">
                  <c:v>490.10648781550037</c:v>
                </c:pt>
                <c:pt idx="426">
                  <c:v>489.60742472209864</c:v>
                </c:pt>
                <c:pt idx="427">
                  <c:v>488.40877280477343</c:v>
                </c:pt>
                <c:pt idx="428">
                  <c:v>485.93929208160966</c:v>
                </c:pt>
                <c:pt idx="429">
                  <c:v>484.38948000001716</c:v>
                </c:pt>
                <c:pt idx="430">
                  <c:v>483.42484536886093</c:v>
                </c:pt>
                <c:pt idx="431">
                  <c:v>483.29251603574414</c:v>
                </c:pt>
                <c:pt idx="432">
                  <c:v>482.02077517902768</c:v>
                </c:pt>
                <c:pt idx="433">
                  <c:v>481.75091868889098</c:v>
                </c:pt>
                <c:pt idx="434">
                  <c:v>480.66134639493663</c:v>
                </c:pt>
                <c:pt idx="435">
                  <c:v>481.42432817436753</c:v>
                </c:pt>
                <c:pt idx="436">
                  <c:v>482.01711830835757</c:v>
                </c:pt>
                <c:pt idx="437">
                  <c:v>480.64456060598917</c:v>
                </c:pt>
                <c:pt idx="438">
                  <c:v>481.23772354231511</c:v>
                </c:pt>
                <c:pt idx="439">
                  <c:v>481.60520637790864</c:v>
                </c:pt>
                <c:pt idx="440">
                  <c:v>480.76696274525477</c:v>
                </c:pt>
                <c:pt idx="441">
                  <c:v>481.22394031247364</c:v>
                </c:pt>
                <c:pt idx="442">
                  <c:v>480.57711923799053</c:v>
                </c:pt>
                <c:pt idx="443">
                  <c:v>479.9893284783185</c:v>
                </c:pt>
                <c:pt idx="444">
                  <c:v>479.81839969197244</c:v>
                </c:pt>
                <c:pt idx="445">
                  <c:v>479.88004675585933</c:v>
                </c:pt>
                <c:pt idx="446">
                  <c:v>481.59813043367785</c:v>
                </c:pt>
                <c:pt idx="447">
                  <c:v>481.88033811816331</c:v>
                </c:pt>
                <c:pt idx="448">
                  <c:v>481.17117131127998</c:v>
                </c:pt>
                <c:pt idx="449">
                  <c:v>480.8011236136349</c:v>
                </c:pt>
                <c:pt idx="450">
                  <c:v>479.78174073580402</c:v>
                </c:pt>
                <c:pt idx="451">
                  <c:v>478.54348995508582</c:v>
                </c:pt>
                <c:pt idx="452">
                  <c:v>478.79091098358646</c:v>
                </c:pt>
                <c:pt idx="453">
                  <c:v>478.16718907054894</c:v>
                </c:pt>
                <c:pt idx="454">
                  <c:v>478.95492171929158</c:v>
                </c:pt>
                <c:pt idx="455">
                  <c:v>479.29400717016966</c:v>
                </c:pt>
                <c:pt idx="456">
                  <c:v>479.91121025264476</c:v>
                </c:pt>
                <c:pt idx="457">
                  <c:v>479.63851692764075</c:v>
                </c:pt>
                <c:pt idx="458">
                  <c:v>480.50468915127408</c:v>
                </c:pt>
                <c:pt idx="459">
                  <c:v>481.77109913107478</c:v>
                </c:pt>
                <c:pt idx="460">
                  <c:v>481.89236645096793</c:v>
                </c:pt>
                <c:pt idx="461">
                  <c:v>483.22175407733255</c:v>
                </c:pt>
                <c:pt idx="462">
                  <c:v>484.93773934680149</c:v>
                </c:pt>
                <c:pt idx="463">
                  <c:v>484.76700901465739</c:v>
                </c:pt>
                <c:pt idx="464">
                  <c:v>484.70753452136904</c:v>
                </c:pt>
                <c:pt idx="465">
                  <c:v>484.58562461147545</c:v>
                </c:pt>
                <c:pt idx="466">
                  <c:v>485.16538094237927</c:v>
                </c:pt>
                <c:pt idx="467">
                  <c:v>485.34242680615341</c:v>
                </c:pt>
                <c:pt idx="468">
                  <c:v>485.94440054262645</c:v>
                </c:pt>
                <c:pt idx="469">
                  <c:v>484.97630685132719</c:v>
                </c:pt>
                <c:pt idx="470">
                  <c:v>484.64321450010988</c:v>
                </c:pt>
                <c:pt idx="471">
                  <c:v>482.32045743454341</c:v>
                </c:pt>
                <c:pt idx="472">
                  <c:v>481.08469195291769</c:v>
                </c:pt>
                <c:pt idx="473">
                  <c:v>480.0841919678424</c:v>
                </c:pt>
                <c:pt idx="474">
                  <c:v>477.7896820084095</c:v>
                </c:pt>
                <c:pt idx="475">
                  <c:v>475.9520978001247</c:v>
                </c:pt>
                <c:pt idx="476">
                  <c:v>475.01505213148408</c:v>
                </c:pt>
                <c:pt idx="477">
                  <c:v>474.64152208099313</c:v>
                </c:pt>
                <c:pt idx="478">
                  <c:v>472.87861466135837</c:v>
                </c:pt>
                <c:pt idx="479">
                  <c:v>470.70390764487337</c:v>
                </c:pt>
                <c:pt idx="480">
                  <c:v>469.6162918088944</c:v>
                </c:pt>
                <c:pt idx="481">
                  <c:v>467.56857348540001</c:v>
                </c:pt>
                <c:pt idx="482">
                  <c:v>467.02898488956168</c:v>
                </c:pt>
                <c:pt idx="483">
                  <c:v>464.70851310235486</c:v>
                </c:pt>
                <c:pt idx="484">
                  <c:v>462.62854755468203</c:v>
                </c:pt>
                <c:pt idx="485">
                  <c:v>461.402388804385</c:v>
                </c:pt>
                <c:pt idx="486">
                  <c:v>461.23898012739886</c:v>
                </c:pt>
                <c:pt idx="487">
                  <c:v>461.01873411590753</c:v>
                </c:pt>
                <c:pt idx="488">
                  <c:v>458.2965419231241</c:v>
                </c:pt>
                <c:pt idx="489">
                  <c:v>457.6042867150706</c:v>
                </c:pt>
                <c:pt idx="490">
                  <c:v>456.35175025267739</c:v>
                </c:pt>
                <c:pt idx="491">
                  <c:v>457.19187993674524</c:v>
                </c:pt>
                <c:pt idx="492">
                  <c:v>455.94376373486136</c:v>
                </c:pt>
                <c:pt idx="493">
                  <c:v>456.14520315335051</c:v>
                </c:pt>
                <c:pt idx="494">
                  <c:v>455.97979973386799</c:v>
                </c:pt>
                <c:pt idx="495">
                  <c:v>456.08922070246246</c:v>
                </c:pt>
                <c:pt idx="496">
                  <c:v>455.74556875223402</c:v>
                </c:pt>
                <c:pt idx="497">
                  <c:v>455.26044983055044</c:v>
                </c:pt>
                <c:pt idx="498">
                  <c:v>454.96029800764512</c:v>
                </c:pt>
                <c:pt idx="499">
                  <c:v>455.52142695322033</c:v>
                </c:pt>
                <c:pt idx="500">
                  <c:v>454.37701951231548</c:v>
                </c:pt>
                <c:pt idx="501">
                  <c:v>454.16841854357887</c:v>
                </c:pt>
                <c:pt idx="502">
                  <c:v>453.51143105927702</c:v>
                </c:pt>
                <c:pt idx="503">
                  <c:v>453.44711800898205</c:v>
                </c:pt>
                <c:pt idx="504">
                  <c:v>452.2494492166515</c:v>
                </c:pt>
                <c:pt idx="505">
                  <c:v>451.9396924598858</c:v>
                </c:pt>
                <c:pt idx="506">
                  <c:v>452.58304097963639</c:v>
                </c:pt>
                <c:pt idx="507">
                  <c:v>452.7621572876422</c:v>
                </c:pt>
                <c:pt idx="508">
                  <c:v>452.741913260692</c:v>
                </c:pt>
                <c:pt idx="509">
                  <c:v>451.76226636254535</c:v>
                </c:pt>
                <c:pt idx="510">
                  <c:v>450.41871927143109</c:v>
                </c:pt>
                <c:pt idx="511">
                  <c:v>448.59349739048673</c:v>
                </c:pt>
                <c:pt idx="512">
                  <c:v>448.45211066643969</c:v>
                </c:pt>
                <c:pt idx="513">
                  <c:v>447.35960786804304</c:v>
                </c:pt>
                <c:pt idx="514">
                  <c:v>445.9878044724764</c:v>
                </c:pt>
                <c:pt idx="515">
                  <c:v>443.47712407617843</c:v>
                </c:pt>
                <c:pt idx="516">
                  <c:v>443.56125998235888</c:v>
                </c:pt>
                <c:pt idx="517">
                  <c:v>441.56914740090548</c:v>
                </c:pt>
                <c:pt idx="518">
                  <c:v>441.05839844642009</c:v>
                </c:pt>
                <c:pt idx="519">
                  <c:v>439.79959314475667</c:v>
                </c:pt>
                <c:pt idx="520">
                  <c:v>439.00732210817904</c:v>
                </c:pt>
                <c:pt idx="521">
                  <c:v>438.55450494975224</c:v>
                </c:pt>
                <c:pt idx="522">
                  <c:v>437.99450345912516</c:v>
                </c:pt>
                <c:pt idx="523">
                  <c:v>436.57772831910341</c:v>
                </c:pt>
                <c:pt idx="524">
                  <c:v>434.98433493394361</c:v>
                </c:pt>
                <c:pt idx="525">
                  <c:v>435.69027798216871</c:v>
                </c:pt>
                <c:pt idx="526">
                  <c:v>435.70019735628233</c:v>
                </c:pt>
                <c:pt idx="527">
                  <c:v>434.97778796546714</c:v>
                </c:pt>
                <c:pt idx="528">
                  <c:v>435.8676458725576</c:v>
                </c:pt>
                <c:pt idx="529">
                  <c:v>434.3678977538317</c:v>
                </c:pt>
                <c:pt idx="530">
                  <c:v>433.79966581932069</c:v>
                </c:pt>
                <c:pt idx="531">
                  <c:v>432.1633277015876</c:v>
                </c:pt>
                <c:pt idx="532">
                  <c:v>430.89549238827959</c:v>
                </c:pt>
                <c:pt idx="533">
                  <c:v>429.81011662159864</c:v>
                </c:pt>
                <c:pt idx="534">
                  <c:v>427.6514787706455</c:v>
                </c:pt>
                <c:pt idx="535">
                  <c:v>425.39557869219601</c:v>
                </c:pt>
                <c:pt idx="536">
                  <c:v>423.09439548712754</c:v>
                </c:pt>
                <c:pt idx="537">
                  <c:v>421.79778872562991</c:v>
                </c:pt>
                <c:pt idx="538">
                  <c:v>419.888833516597</c:v>
                </c:pt>
                <c:pt idx="539">
                  <c:v>417.63689158800486</c:v>
                </c:pt>
                <c:pt idx="540">
                  <c:v>415.68332655748492</c:v>
                </c:pt>
                <c:pt idx="541">
                  <c:v>412.83749522901888</c:v>
                </c:pt>
                <c:pt idx="542">
                  <c:v>411.20922071689046</c:v>
                </c:pt>
                <c:pt idx="543">
                  <c:v>409.13197998641016</c:v>
                </c:pt>
                <c:pt idx="544">
                  <c:v>407.17839504140306</c:v>
                </c:pt>
                <c:pt idx="545">
                  <c:v>405.98463210845506</c:v>
                </c:pt>
                <c:pt idx="546">
                  <c:v>404.8135747456783</c:v>
                </c:pt>
                <c:pt idx="547">
                  <c:v>405.09296263962443</c:v>
                </c:pt>
                <c:pt idx="548">
                  <c:v>404.29641703489938</c:v>
                </c:pt>
                <c:pt idx="549">
                  <c:v>403.779052608727</c:v>
                </c:pt>
                <c:pt idx="550">
                  <c:v>401.74519837763472</c:v>
                </c:pt>
                <c:pt idx="551">
                  <c:v>402.98045213261366</c:v>
                </c:pt>
                <c:pt idx="552">
                  <c:v>402.26915019680371</c:v>
                </c:pt>
                <c:pt idx="553">
                  <c:v>403.15672075206055</c:v>
                </c:pt>
                <c:pt idx="554">
                  <c:v>403.29345666396608</c:v>
                </c:pt>
                <c:pt idx="555">
                  <c:v>403.1626372461252</c:v>
                </c:pt>
                <c:pt idx="556">
                  <c:v>402.64636394225835</c:v>
                </c:pt>
                <c:pt idx="557">
                  <c:v>403.03463081821945</c:v>
                </c:pt>
                <c:pt idx="558">
                  <c:v>403.31469922562343</c:v>
                </c:pt>
                <c:pt idx="559">
                  <c:v>404.05754545709505</c:v>
                </c:pt>
                <c:pt idx="560">
                  <c:v>405.4373066700669</c:v>
                </c:pt>
                <c:pt idx="561">
                  <c:v>405.88278033855505</c:v>
                </c:pt>
                <c:pt idx="562">
                  <c:v>407.33007488406366</c:v>
                </c:pt>
                <c:pt idx="563">
                  <c:v>408.65811016976971</c:v>
                </c:pt>
                <c:pt idx="564">
                  <c:v>409.30062045482458</c:v>
                </c:pt>
                <c:pt idx="565">
                  <c:v>409.0073579657149</c:v>
                </c:pt>
                <c:pt idx="566">
                  <c:v>410.62641343797139</c:v>
                </c:pt>
                <c:pt idx="567">
                  <c:v>411.49655801740397</c:v>
                </c:pt>
                <c:pt idx="568">
                  <c:v>411.81078651824345</c:v>
                </c:pt>
                <c:pt idx="569">
                  <c:v>410.99311049648895</c:v>
                </c:pt>
                <c:pt idx="570">
                  <c:v>411.83874314574263</c:v>
                </c:pt>
                <c:pt idx="571">
                  <c:v>411.07186287866995</c:v>
                </c:pt>
                <c:pt idx="572">
                  <c:v>411.0449929840467</c:v>
                </c:pt>
                <c:pt idx="573">
                  <c:v>411.30059557867327</c:v>
                </c:pt>
                <c:pt idx="574">
                  <c:v>411.06604397607578</c:v>
                </c:pt>
                <c:pt idx="575">
                  <c:v>409.73408641315405</c:v>
                </c:pt>
                <c:pt idx="576">
                  <c:v>409.83206611336232</c:v>
                </c:pt>
                <c:pt idx="577">
                  <c:v>408.83876425579984</c:v>
                </c:pt>
                <c:pt idx="578">
                  <c:v>408.54875508345691</c:v>
                </c:pt>
                <c:pt idx="579">
                  <c:v>407.95714942456607</c:v>
                </c:pt>
                <c:pt idx="580">
                  <c:v>408.30810072284953</c:v>
                </c:pt>
                <c:pt idx="581">
                  <c:v>408.51227796996881</c:v>
                </c:pt>
                <c:pt idx="582">
                  <c:v>406.7851847428675</c:v>
                </c:pt>
                <c:pt idx="583">
                  <c:v>406.09914081942895</c:v>
                </c:pt>
                <c:pt idx="584">
                  <c:v>404.05099429127057</c:v>
                </c:pt>
                <c:pt idx="585">
                  <c:v>404.04045122950589</c:v>
                </c:pt>
                <c:pt idx="586">
                  <c:v>402.40640252635058</c:v>
                </c:pt>
                <c:pt idx="587">
                  <c:v>401.27046130286539</c:v>
                </c:pt>
                <c:pt idx="588">
                  <c:v>400.13207983137016</c:v>
                </c:pt>
                <c:pt idx="589">
                  <c:v>398.91466717050781</c:v>
                </c:pt>
                <c:pt idx="590">
                  <c:v>398.55672401401313</c:v>
                </c:pt>
                <c:pt idx="591">
                  <c:v>397.16492669374679</c:v>
                </c:pt>
                <c:pt idx="592">
                  <c:v>395.5094769742056</c:v>
                </c:pt>
                <c:pt idx="593">
                  <c:v>394.65682767770824</c:v>
                </c:pt>
                <c:pt idx="594">
                  <c:v>392.36480154875176</c:v>
                </c:pt>
                <c:pt idx="595">
                  <c:v>391.27451764727368</c:v>
                </c:pt>
                <c:pt idx="596">
                  <c:v>389.47202194973778</c:v>
                </c:pt>
                <c:pt idx="597">
                  <c:v>387.48004231732455</c:v>
                </c:pt>
                <c:pt idx="598">
                  <c:v>386.02342130801196</c:v>
                </c:pt>
                <c:pt idx="599">
                  <c:v>385.14595460742242</c:v>
                </c:pt>
                <c:pt idx="600">
                  <c:v>383.92372033587532</c:v>
                </c:pt>
                <c:pt idx="601">
                  <c:v>383.40729527425111</c:v>
                </c:pt>
                <c:pt idx="602">
                  <c:v>381.6636951036117</c:v>
                </c:pt>
                <c:pt idx="603">
                  <c:v>379.60438472007741</c:v>
                </c:pt>
                <c:pt idx="604">
                  <c:v>379.03675025437514</c:v>
                </c:pt>
                <c:pt idx="605">
                  <c:v>377.58119022382675</c:v>
                </c:pt>
                <c:pt idx="606">
                  <c:v>375.50058775029134</c:v>
                </c:pt>
                <c:pt idx="607">
                  <c:v>374.59968719232904</c:v>
                </c:pt>
                <c:pt idx="608">
                  <c:v>373.93761435916298</c:v>
                </c:pt>
                <c:pt idx="609">
                  <c:v>372.23892164359142</c:v>
                </c:pt>
                <c:pt idx="610">
                  <c:v>369.13131082907591</c:v>
                </c:pt>
                <c:pt idx="611">
                  <c:v>368.78110526202653</c:v>
                </c:pt>
                <c:pt idx="612">
                  <c:v>366.8264584742389</c:v>
                </c:pt>
                <c:pt idx="613">
                  <c:v>365.30804598115486</c:v>
                </c:pt>
                <c:pt idx="614">
                  <c:v>363.93244722721528</c:v>
                </c:pt>
                <c:pt idx="615">
                  <c:v>361.04349358871087</c:v>
                </c:pt>
                <c:pt idx="616">
                  <c:v>359.46934878638092</c:v>
                </c:pt>
                <c:pt idx="617">
                  <c:v>358.27858036173728</c:v>
                </c:pt>
                <c:pt idx="618">
                  <c:v>357.66178412700737</c:v>
                </c:pt>
                <c:pt idx="619">
                  <c:v>357.13575117868731</c:v>
                </c:pt>
                <c:pt idx="620">
                  <c:v>356.27686569065037</c:v>
                </c:pt>
                <c:pt idx="621">
                  <c:v>356.0890363811373</c:v>
                </c:pt>
                <c:pt idx="622">
                  <c:v>356.84387691286793</c:v>
                </c:pt>
                <c:pt idx="623">
                  <c:v>356.93607383173315</c:v>
                </c:pt>
                <c:pt idx="624">
                  <c:v>356.36283471011683</c:v>
                </c:pt>
                <c:pt idx="625">
                  <c:v>355.32366332179299</c:v>
                </c:pt>
                <c:pt idx="626">
                  <c:v>356.09457633258563</c:v>
                </c:pt>
                <c:pt idx="627">
                  <c:v>356.22095436701528</c:v>
                </c:pt>
                <c:pt idx="628">
                  <c:v>355.50296672523649</c:v>
                </c:pt>
                <c:pt idx="629">
                  <c:v>353.99055797989274</c:v>
                </c:pt>
                <c:pt idx="630">
                  <c:v>354.33997543295214</c:v>
                </c:pt>
                <c:pt idx="631">
                  <c:v>352.33999991342625</c:v>
                </c:pt>
                <c:pt idx="632">
                  <c:v>351.04410790772744</c:v>
                </c:pt>
                <c:pt idx="633">
                  <c:v>350.69181136481404</c:v>
                </c:pt>
                <c:pt idx="634">
                  <c:v>350.80630500106668</c:v>
                </c:pt>
                <c:pt idx="635">
                  <c:v>350.20872793448723</c:v>
                </c:pt>
                <c:pt idx="636">
                  <c:v>349.21705245062157</c:v>
                </c:pt>
                <c:pt idx="637">
                  <c:v>348.99591636188956</c:v>
                </c:pt>
                <c:pt idx="638">
                  <c:v>348.29770709696356</c:v>
                </c:pt>
                <c:pt idx="639">
                  <c:v>347.49699599730297</c:v>
                </c:pt>
                <c:pt idx="640">
                  <c:v>348.31537573885009</c:v>
                </c:pt>
                <c:pt idx="641">
                  <c:v>348.565420900025</c:v>
                </c:pt>
                <c:pt idx="642">
                  <c:v>347.82477303102485</c:v>
                </c:pt>
                <c:pt idx="643">
                  <c:v>346.96029028490676</c:v>
                </c:pt>
                <c:pt idx="644">
                  <c:v>345.01530812383214</c:v>
                </c:pt>
                <c:pt idx="645">
                  <c:v>342.68495228461876</c:v>
                </c:pt>
                <c:pt idx="646">
                  <c:v>339.87643786461564</c:v>
                </c:pt>
                <c:pt idx="647">
                  <c:v>338.27855203711664</c:v>
                </c:pt>
                <c:pt idx="648">
                  <c:v>335.69996291406642</c:v>
                </c:pt>
                <c:pt idx="649">
                  <c:v>333.0645492553694</c:v>
                </c:pt>
                <c:pt idx="650">
                  <c:v>330.72396116184495</c:v>
                </c:pt>
                <c:pt idx="651">
                  <c:v>329.48055760430731</c:v>
                </c:pt>
                <c:pt idx="652">
                  <c:v>328.13327477559375</c:v>
                </c:pt>
                <c:pt idx="653">
                  <c:v>326.45297335460197</c:v>
                </c:pt>
                <c:pt idx="654">
                  <c:v>325.14553176905844</c:v>
                </c:pt>
                <c:pt idx="655">
                  <c:v>324.67748193968544</c:v>
                </c:pt>
                <c:pt idx="656">
                  <c:v>323.10028917844642</c:v>
                </c:pt>
                <c:pt idx="657">
                  <c:v>321.05738114952118</c:v>
                </c:pt>
                <c:pt idx="658">
                  <c:v>319.99997663077664</c:v>
                </c:pt>
                <c:pt idx="659">
                  <c:v>319.13635021503245</c:v>
                </c:pt>
                <c:pt idx="660">
                  <c:v>317.42574497931093</c:v>
                </c:pt>
                <c:pt idx="661">
                  <c:v>317.36116892483989</c:v>
                </c:pt>
                <c:pt idx="662">
                  <c:v>315.86928311432308</c:v>
                </c:pt>
                <c:pt idx="663">
                  <c:v>314.02959974772375</c:v>
                </c:pt>
                <c:pt idx="664">
                  <c:v>313.02950007668397</c:v>
                </c:pt>
                <c:pt idx="665">
                  <c:v>310.07544059317422</c:v>
                </c:pt>
                <c:pt idx="666">
                  <c:v>307.49593676244717</c:v>
                </c:pt>
                <c:pt idx="667">
                  <c:v>305.27159019367855</c:v>
                </c:pt>
                <c:pt idx="668">
                  <c:v>303.18420515926266</c:v>
                </c:pt>
                <c:pt idx="669">
                  <c:v>301.30612582047047</c:v>
                </c:pt>
                <c:pt idx="670">
                  <c:v>298.7242695415685</c:v>
                </c:pt>
                <c:pt idx="671">
                  <c:v>295.58512385782808</c:v>
                </c:pt>
                <c:pt idx="672">
                  <c:v>292.16666603472623</c:v>
                </c:pt>
                <c:pt idx="673">
                  <c:v>288.93388651818071</c:v>
                </c:pt>
                <c:pt idx="674">
                  <c:v>286.37266817349837</c:v>
                </c:pt>
                <c:pt idx="675">
                  <c:v>282.10159937417529</c:v>
                </c:pt>
                <c:pt idx="676">
                  <c:v>279.54921922338832</c:v>
                </c:pt>
                <c:pt idx="677">
                  <c:v>277.31111804453855</c:v>
                </c:pt>
                <c:pt idx="678">
                  <c:v>273.82555079715763</c:v>
                </c:pt>
                <c:pt idx="679">
                  <c:v>271.68174216438587</c:v>
                </c:pt>
                <c:pt idx="680">
                  <c:v>268.86799675627714</c:v>
                </c:pt>
                <c:pt idx="681">
                  <c:v>267.18364116547076</c:v>
                </c:pt>
                <c:pt idx="682">
                  <c:v>266.90260829979474</c:v>
                </c:pt>
                <c:pt idx="683">
                  <c:v>264.39775703484725</c:v>
                </c:pt>
                <c:pt idx="684">
                  <c:v>263.3793316318588</c:v>
                </c:pt>
                <c:pt idx="685">
                  <c:v>262.21297278012315</c:v>
                </c:pt>
                <c:pt idx="686">
                  <c:v>261.65768755101641</c:v>
                </c:pt>
                <c:pt idx="687">
                  <c:v>261.38726569666755</c:v>
                </c:pt>
                <c:pt idx="688">
                  <c:v>260.98146324259733</c:v>
                </c:pt>
                <c:pt idx="689">
                  <c:v>260.41086983658039</c:v>
                </c:pt>
                <c:pt idx="690">
                  <c:v>259.91944089746897</c:v>
                </c:pt>
                <c:pt idx="691">
                  <c:v>259.10508200981604</c:v>
                </c:pt>
                <c:pt idx="692">
                  <c:v>257.89354687036791</c:v>
                </c:pt>
                <c:pt idx="693">
                  <c:v>257.32737921455293</c:v>
                </c:pt>
                <c:pt idx="694">
                  <c:v>256.61832032611818</c:v>
                </c:pt>
                <c:pt idx="695">
                  <c:v>256.45083549142612</c:v>
                </c:pt>
                <c:pt idx="696">
                  <c:v>256.61748053399816</c:v>
                </c:pt>
                <c:pt idx="697">
                  <c:v>257.11636343822335</c:v>
                </c:pt>
                <c:pt idx="698">
                  <c:v>256.74139672504583</c:v>
                </c:pt>
                <c:pt idx="699">
                  <c:v>257.45180066625477</c:v>
                </c:pt>
                <c:pt idx="700">
                  <c:v>257.80612745140195</c:v>
                </c:pt>
                <c:pt idx="701">
                  <c:v>255.96830943503974</c:v>
                </c:pt>
                <c:pt idx="702">
                  <c:v>254.60623316862885</c:v>
                </c:pt>
                <c:pt idx="703">
                  <c:v>253.58814700580663</c:v>
                </c:pt>
                <c:pt idx="704">
                  <c:v>252.35608367479111</c:v>
                </c:pt>
                <c:pt idx="705">
                  <c:v>250.77384404626096</c:v>
                </c:pt>
                <c:pt idx="706">
                  <c:v>249.06472768938161</c:v>
                </c:pt>
                <c:pt idx="707">
                  <c:v>247.83933538762651</c:v>
                </c:pt>
                <c:pt idx="708">
                  <c:v>245.77870403922526</c:v>
                </c:pt>
                <c:pt idx="709">
                  <c:v>243.93820974550636</c:v>
                </c:pt>
                <c:pt idx="710">
                  <c:v>241.6567124335796</c:v>
                </c:pt>
                <c:pt idx="711">
                  <c:v>240.03324838297698</c:v>
                </c:pt>
                <c:pt idx="712">
                  <c:v>238.31976962563107</c:v>
                </c:pt>
                <c:pt idx="713">
                  <c:v>236.49921027356098</c:v>
                </c:pt>
                <c:pt idx="714">
                  <c:v>236.69873593460918</c:v>
                </c:pt>
                <c:pt idx="715">
                  <c:v>236.28140016087437</c:v>
                </c:pt>
                <c:pt idx="716">
                  <c:v>234.92806795395313</c:v>
                </c:pt>
                <c:pt idx="717">
                  <c:v>234.32389645410569</c:v>
                </c:pt>
                <c:pt idx="718">
                  <c:v>233.23048912230348</c:v>
                </c:pt>
                <c:pt idx="719">
                  <c:v>232.14319270541463</c:v>
                </c:pt>
                <c:pt idx="720">
                  <c:v>231.15010439219392</c:v>
                </c:pt>
                <c:pt idx="721">
                  <c:v>231.56622440358655</c:v>
                </c:pt>
                <c:pt idx="722">
                  <c:v>230.00287168184266</c:v>
                </c:pt>
                <c:pt idx="723">
                  <c:v>228.68317801642573</c:v>
                </c:pt>
                <c:pt idx="724">
                  <c:v>226.48551506633694</c:v>
                </c:pt>
                <c:pt idx="725">
                  <c:v>223.24980092944446</c:v>
                </c:pt>
                <c:pt idx="726">
                  <c:v>220.93931423946194</c:v>
                </c:pt>
                <c:pt idx="727">
                  <c:v>220.72576693082908</c:v>
                </c:pt>
                <c:pt idx="728">
                  <c:v>218.56868149505024</c:v>
                </c:pt>
                <c:pt idx="729">
                  <c:v>217.67248576363485</c:v>
                </c:pt>
                <c:pt idx="730">
                  <c:v>216.35388060939238</c:v>
                </c:pt>
                <c:pt idx="731">
                  <c:v>214.29188128726452</c:v>
                </c:pt>
                <c:pt idx="732">
                  <c:v>212.40736312899639</c:v>
                </c:pt>
                <c:pt idx="733">
                  <c:v>209.53874843952181</c:v>
                </c:pt>
                <c:pt idx="734">
                  <c:v>207.37904034703584</c:v>
                </c:pt>
                <c:pt idx="735">
                  <c:v>205.20072253503639</c:v>
                </c:pt>
                <c:pt idx="736">
                  <c:v>203.10959967811974</c:v>
                </c:pt>
                <c:pt idx="737">
                  <c:v>200.89550110570889</c:v>
                </c:pt>
                <c:pt idx="738">
                  <c:v>197.89430208939339</c:v>
                </c:pt>
                <c:pt idx="739">
                  <c:v>196.18931880655782</c:v>
                </c:pt>
                <c:pt idx="740">
                  <c:v>194.42260869109859</c:v>
                </c:pt>
                <c:pt idx="741">
                  <c:v>190.88065606475504</c:v>
                </c:pt>
                <c:pt idx="742">
                  <c:v>189.63136309603249</c:v>
                </c:pt>
                <c:pt idx="743">
                  <c:v>185.98155405533299</c:v>
                </c:pt>
                <c:pt idx="744">
                  <c:v>184.27042532047281</c:v>
                </c:pt>
                <c:pt idx="745">
                  <c:v>182.38426800717758</c:v>
                </c:pt>
                <c:pt idx="746">
                  <c:v>180.754039601486</c:v>
                </c:pt>
                <c:pt idx="747">
                  <c:v>179.11318919673326</c:v>
                </c:pt>
                <c:pt idx="748">
                  <c:v>177.84750836485151</c:v>
                </c:pt>
                <c:pt idx="749">
                  <c:v>177.50598396131497</c:v>
                </c:pt>
                <c:pt idx="750">
                  <c:v>176.3503704885394</c:v>
                </c:pt>
                <c:pt idx="751">
                  <c:v>174.5179130747116</c:v>
                </c:pt>
                <c:pt idx="752">
                  <c:v>173.03303554121854</c:v>
                </c:pt>
                <c:pt idx="753">
                  <c:v>171.97005166485496</c:v>
                </c:pt>
                <c:pt idx="754">
                  <c:v>170.37069289418847</c:v>
                </c:pt>
                <c:pt idx="755">
                  <c:v>170.16181803033217</c:v>
                </c:pt>
                <c:pt idx="756">
                  <c:v>169.2419926427782</c:v>
                </c:pt>
                <c:pt idx="757">
                  <c:v>168.69088837349381</c:v>
                </c:pt>
                <c:pt idx="758">
                  <c:v>168.40931296431077</c:v>
                </c:pt>
                <c:pt idx="759">
                  <c:v>168.88088596819952</c:v>
                </c:pt>
                <c:pt idx="760">
                  <c:v>168.90984321264528</c:v>
                </c:pt>
                <c:pt idx="761">
                  <c:v>166.50934398381267</c:v>
                </c:pt>
                <c:pt idx="762">
                  <c:v>164.68723760916302</c:v>
                </c:pt>
                <c:pt idx="763">
                  <c:v>163.06186093212585</c:v>
                </c:pt>
                <c:pt idx="764">
                  <c:v>160.71025879616676</c:v>
                </c:pt>
                <c:pt idx="765">
                  <c:v>158.84763080164223</c:v>
                </c:pt>
                <c:pt idx="766">
                  <c:v>156.41415492623844</c:v>
                </c:pt>
                <c:pt idx="767">
                  <c:v>153.87982326005266</c:v>
                </c:pt>
                <c:pt idx="768">
                  <c:v>150.31054372558671</c:v>
                </c:pt>
                <c:pt idx="769">
                  <c:v>149.05896388058002</c:v>
                </c:pt>
                <c:pt idx="770">
                  <c:v>145.97751844106273</c:v>
                </c:pt>
                <c:pt idx="771">
                  <c:v>142.29639972464767</c:v>
                </c:pt>
                <c:pt idx="772">
                  <c:v>139.32254657016284</c:v>
                </c:pt>
                <c:pt idx="773">
                  <c:v>136.08302275521669</c:v>
                </c:pt>
                <c:pt idx="774">
                  <c:v>133.32730267890398</c:v>
                </c:pt>
                <c:pt idx="775">
                  <c:v>130.75933193351042</c:v>
                </c:pt>
                <c:pt idx="776">
                  <c:v>127.78302249530194</c:v>
                </c:pt>
                <c:pt idx="777">
                  <c:v>124.92628151335202</c:v>
                </c:pt>
                <c:pt idx="778">
                  <c:v>122.14540910135068</c:v>
                </c:pt>
                <c:pt idx="779">
                  <c:v>119.76355292293994</c:v>
                </c:pt>
                <c:pt idx="780">
                  <c:v>118.2315930902171</c:v>
                </c:pt>
                <c:pt idx="781">
                  <c:v>116.8987431380566</c:v>
                </c:pt>
                <c:pt idx="782">
                  <c:v>113.41642979967995</c:v>
                </c:pt>
                <c:pt idx="783">
                  <c:v>109.21445458708016</c:v>
                </c:pt>
                <c:pt idx="784">
                  <c:v>105.24143617259</c:v>
                </c:pt>
                <c:pt idx="785">
                  <c:v>102.23965129648546</c:v>
                </c:pt>
                <c:pt idx="786">
                  <c:v>99.114183404873302</c:v>
                </c:pt>
                <c:pt idx="787">
                  <c:v>97.76818111248032</c:v>
                </c:pt>
                <c:pt idx="788">
                  <c:v>95.33555361648844</c:v>
                </c:pt>
                <c:pt idx="789">
                  <c:v>93.367412722225239</c:v>
                </c:pt>
                <c:pt idx="790">
                  <c:v>90.54212331741536</c:v>
                </c:pt>
                <c:pt idx="791">
                  <c:v>88.11818928301193</c:v>
                </c:pt>
                <c:pt idx="792">
                  <c:v>87.118597778306466</c:v>
                </c:pt>
                <c:pt idx="793">
                  <c:v>84.002226286362983</c:v>
                </c:pt>
                <c:pt idx="794">
                  <c:v>81.679751871304077</c:v>
                </c:pt>
                <c:pt idx="795">
                  <c:v>79.456701606196376</c:v>
                </c:pt>
                <c:pt idx="796">
                  <c:v>78.044988319657733</c:v>
                </c:pt>
                <c:pt idx="797">
                  <c:v>75.419725216713616</c:v>
                </c:pt>
                <c:pt idx="798">
                  <c:v>73.594445646686808</c:v>
                </c:pt>
                <c:pt idx="799">
                  <c:v>71.801514778797753</c:v>
                </c:pt>
                <c:pt idx="800">
                  <c:v>70.330976995933497</c:v>
                </c:pt>
                <c:pt idx="801">
                  <c:v>68.268995683069676</c:v>
                </c:pt>
                <c:pt idx="802">
                  <c:v>68.148420423024632</c:v>
                </c:pt>
                <c:pt idx="803">
                  <c:v>66.017240728084275</c:v>
                </c:pt>
                <c:pt idx="804">
                  <c:v>65.04476810162295</c:v>
                </c:pt>
                <c:pt idx="805">
                  <c:v>63.075153768033211</c:v>
                </c:pt>
                <c:pt idx="806">
                  <c:v>62.721890835177298</c:v>
                </c:pt>
                <c:pt idx="807">
                  <c:v>62.00213134259365</c:v>
                </c:pt>
                <c:pt idx="808">
                  <c:v>61.559502326342006</c:v>
                </c:pt>
                <c:pt idx="809">
                  <c:v>61.261812509779908</c:v>
                </c:pt>
                <c:pt idx="810">
                  <c:v>60.260543651115164</c:v>
                </c:pt>
                <c:pt idx="811">
                  <c:v>57.641323385739291</c:v>
                </c:pt>
                <c:pt idx="812">
                  <c:v>55.770618627737399</c:v>
                </c:pt>
                <c:pt idx="813">
                  <c:v>54.485671277239298</c:v>
                </c:pt>
                <c:pt idx="814">
                  <c:v>52.607878557515242</c:v>
                </c:pt>
                <c:pt idx="815">
                  <c:v>51.565840913294224</c:v>
                </c:pt>
                <c:pt idx="816">
                  <c:v>49.075777642402521</c:v>
                </c:pt>
                <c:pt idx="817">
                  <c:v>48.565268647965304</c:v>
                </c:pt>
                <c:pt idx="818">
                  <c:v>47.59036104170702</c:v>
                </c:pt>
                <c:pt idx="819">
                  <c:v>45.964330290910297</c:v>
                </c:pt>
                <c:pt idx="820">
                  <c:v>45.161200130866405</c:v>
                </c:pt>
                <c:pt idx="821">
                  <c:v>43.734125368399461</c:v>
                </c:pt>
                <c:pt idx="822">
                  <c:v>43.41697728327317</c:v>
                </c:pt>
                <c:pt idx="823">
                  <c:v>42.408442375002949</c:v>
                </c:pt>
                <c:pt idx="824">
                  <c:v>41.552022509918295</c:v>
                </c:pt>
                <c:pt idx="825">
                  <c:v>40.943192028761388</c:v>
                </c:pt>
                <c:pt idx="826">
                  <c:v>40.024478152238459</c:v>
                </c:pt>
                <c:pt idx="827">
                  <c:v>39.066270199317273</c:v>
                </c:pt>
                <c:pt idx="828">
                  <c:v>36.781477823032446</c:v>
                </c:pt>
                <c:pt idx="829">
                  <c:v>36.488449444069033</c:v>
                </c:pt>
                <c:pt idx="830">
                  <c:v>34.898401186901481</c:v>
                </c:pt>
                <c:pt idx="831">
                  <c:v>33.604972835366858</c:v>
                </c:pt>
                <c:pt idx="832">
                  <c:v>31.978734779341337</c:v>
                </c:pt>
                <c:pt idx="833">
                  <c:v>29.953440511174648</c:v>
                </c:pt>
                <c:pt idx="834">
                  <c:v>29.35313811189139</c:v>
                </c:pt>
                <c:pt idx="835">
                  <c:v>27.965473583587496</c:v>
                </c:pt>
                <c:pt idx="836">
                  <c:v>26.490785131202728</c:v>
                </c:pt>
                <c:pt idx="837">
                  <c:v>24.642813781554651</c:v>
                </c:pt>
                <c:pt idx="838">
                  <c:v>22.169364972119716</c:v>
                </c:pt>
                <c:pt idx="839">
                  <c:v>20.384786030721159</c:v>
                </c:pt>
                <c:pt idx="840">
                  <c:v>18.739192999700727</c:v>
                </c:pt>
                <c:pt idx="841">
                  <c:v>17.494753642788673</c:v>
                </c:pt>
                <c:pt idx="842">
                  <c:v>15.009605138288995</c:v>
                </c:pt>
                <c:pt idx="843">
                  <c:v>12.550566282357883</c:v>
                </c:pt>
                <c:pt idx="844">
                  <c:v>11.059493977936532</c:v>
                </c:pt>
                <c:pt idx="845">
                  <c:v>10.189957840152958</c:v>
                </c:pt>
                <c:pt idx="846">
                  <c:v>9.3370847038714704</c:v>
                </c:pt>
                <c:pt idx="847">
                  <c:v>7.8364797837480342</c:v>
                </c:pt>
                <c:pt idx="848">
                  <c:v>6.5682574715853992</c:v>
                </c:pt>
                <c:pt idx="849">
                  <c:v>5.8476861002816651</c:v>
                </c:pt>
                <c:pt idx="850">
                  <c:v>5.06112371333883</c:v>
                </c:pt>
                <c:pt idx="851">
                  <c:v>3.6831186960639375</c:v>
                </c:pt>
                <c:pt idx="852">
                  <c:v>3.9152270553318473</c:v>
                </c:pt>
                <c:pt idx="853">
                  <c:v>3.4123497145568678</c:v>
                </c:pt>
                <c:pt idx="854">
                  <c:v>2.3826983017289702</c:v>
                </c:pt>
                <c:pt idx="855">
                  <c:v>1.5776984301726156</c:v>
                </c:pt>
                <c:pt idx="856">
                  <c:v>1.2689186430662733</c:v>
                </c:pt>
                <c:pt idx="857">
                  <c:v>0.3771648944208561</c:v>
                </c:pt>
                <c:pt idx="858">
                  <c:v>0.44915530879894838</c:v>
                </c:pt>
                <c:pt idx="859">
                  <c:v>-1.108480506223005</c:v>
                </c:pt>
                <c:pt idx="860">
                  <c:v>-1.2459961057998399</c:v>
                </c:pt>
                <c:pt idx="861">
                  <c:v>-0.36735834628081143</c:v>
                </c:pt>
                <c:pt idx="862">
                  <c:v>0.65583249226776985</c:v>
                </c:pt>
                <c:pt idx="863">
                  <c:v>2.0214046569127344</c:v>
                </c:pt>
                <c:pt idx="864">
                  <c:v>3.1976739300372969</c:v>
                </c:pt>
                <c:pt idx="865">
                  <c:v>2.3803607883563132</c:v>
                </c:pt>
                <c:pt idx="866">
                  <c:v>4.1150864021197862</c:v>
                </c:pt>
                <c:pt idx="867">
                  <c:v>5.7548436904402269</c:v>
                </c:pt>
                <c:pt idx="868">
                  <c:v>6.7098695740289909</c:v>
                </c:pt>
                <c:pt idx="869">
                  <c:v>7.2694985748631442</c:v>
                </c:pt>
                <c:pt idx="870">
                  <c:v>8.5528062676215608</c:v>
                </c:pt>
                <c:pt idx="871">
                  <c:v>9.2246983390738588</c:v>
                </c:pt>
                <c:pt idx="872">
                  <c:v>9.9172876939980714</c:v>
                </c:pt>
                <c:pt idx="873">
                  <c:v>11.246247323364701</c:v>
                </c:pt>
                <c:pt idx="874">
                  <c:v>12.000756057727417</c:v>
                </c:pt>
                <c:pt idx="875">
                  <c:v>12.231223758324502</c:v>
                </c:pt>
                <c:pt idx="876">
                  <c:v>10.517251924317192</c:v>
                </c:pt>
                <c:pt idx="877">
                  <c:v>11.279677449833576</c:v>
                </c:pt>
                <c:pt idx="878">
                  <c:v>11.502499770469237</c:v>
                </c:pt>
                <c:pt idx="879">
                  <c:v>10.799412384989798</c:v>
                </c:pt>
                <c:pt idx="880">
                  <c:v>9.6701873029062764</c:v>
                </c:pt>
                <c:pt idx="881">
                  <c:v>9.3494906887838756</c:v>
                </c:pt>
                <c:pt idx="882">
                  <c:v>9.8281775589458409</c:v>
                </c:pt>
                <c:pt idx="883">
                  <c:v>10.206942681603378</c:v>
                </c:pt>
                <c:pt idx="884">
                  <c:v>10.827831068516121</c:v>
                </c:pt>
                <c:pt idx="885">
                  <c:v>11.257294330512584</c:v>
                </c:pt>
                <c:pt idx="886">
                  <c:v>11.764317641975898</c:v>
                </c:pt>
                <c:pt idx="887">
                  <c:v>11.888026366034206</c:v>
                </c:pt>
                <c:pt idx="888">
                  <c:v>12.079563382481462</c:v>
                </c:pt>
                <c:pt idx="889">
                  <c:v>12.101046870583994</c:v>
                </c:pt>
                <c:pt idx="890">
                  <c:v>11.795605714534888</c:v>
                </c:pt>
                <c:pt idx="891">
                  <c:v>11.544409923359522</c:v>
                </c:pt>
                <c:pt idx="892">
                  <c:v>10.563481287333344</c:v>
                </c:pt>
                <c:pt idx="893">
                  <c:v>9.7252390190466098</c:v>
                </c:pt>
                <c:pt idx="894">
                  <c:v>9.1497755477964002</c:v>
                </c:pt>
                <c:pt idx="895">
                  <c:v>7.1640863455166777</c:v>
                </c:pt>
                <c:pt idx="896">
                  <c:v>7.0406411705259249</c:v>
                </c:pt>
                <c:pt idx="897">
                  <c:v>6.6164394100578878</c:v>
                </c:pt>
                <c:pt idx="898">
                  <c:v>5.531739593131789</c:v>
                </c:pt>
                <c:pt idx="899">
                  <c:v>3.5598751145527139</c:v>
                </c:pt>
                <c:pt idx="900">
                  <c:v>2.0450189012416331</c:v>
                </c:pt>
                <c:pt idx="901">
                  <c:v>1.499264845500349</c:v>
                </c:pt>
                <c:pt idx="902">
                  <c:v>0.81506728701034881</c:v>
                </c:pt>
                <c:pt idx="903">
                  <c:v>6.5602863643507092E-2</c:v>
                </c:pt>
                <c:pt idx="904">
                  <c:v>0.72934570002478871</c:v>
                </c:pt>
                <c:pt idx="905">
                  <c:v>-0.27955496130667612</c:v>
                </c:pt>
                <c:pt idx="906">
                  <c:v>-0.98556734451418571</c:v>
                </c:pt>
                <c:pt idx="907">
                  <c:v>-1.9767256985530093</c:v>
                </c:pt>
                <c:pt idx="908">
                  <c:v>-3.1739555136106476</c:v>
                </c:pt>
                <c:pt idx="909">
                  <c:v>-3.5355326346044667</c:v>
                </c:pt>
                <c:pt idx="910">
                  <c:v>-2.6609815081922834</c:v>
                </c:pt>
                <c:pt idx="911">
                  <c:v>-2.5767542447056906</c:v>
                </c:pt>
                <c:pt idx="912">
                  <c:v>-2.0937899163901506</c:v>
                </c:pt>
                <c:pt idx="913">
                  <c:v>-2.8335396752262678</c:v>
                </c:pt>
                <c:pt idx="914">
                  <c:v>-3.7960869138511866</c:v>
                </c:pt>
                <c:pt idx="915">
                  <c:v>-3.8087424114759445</c:v>
                </c:pt>
                <c:pt idx="916">
                  <c:v>-3.9016293377727207</c:v>
                </c:pt>
                <c:pt idx="917">
                  <c:v>-4.3060187556636658</c:v>
                </c:pt>
                <c:pt idx="918">
                  <c:v>-2.8841014893146388</c:v>
                </c:pt>
                <c:pt idx="919">
                  <c:v>-4.2543871205255277</c:v>
                </c:pt>
                <c:pt idx="920">
                  <c:v>-3.798552116238211</c:v>
                </c:pt>
                <c:pt idx="921">
                  <c:v>-4.1838667556584799</c:v>
                </c:pt>
                <c:pt idx="922">
                  <c:v>-4.4347020672863859</c:v>
                </c:pt>
                <c:pt idx="923">
                  <c:v>-3.3436524607962568</c:v>
                </c:pt>
                <c:pt idx="924">
                  <c:v>-2.9185080036547113</c:v>
                </c:pt>
                <c:pt idx="925">
                  <c:v>-3.7685749034481466</c:v>
                </c:pt>
                <c:pt idx="926">
                  <c:v>-4.0405797336649627</c:v>
                </c:pt>
                <c:pt idx="927">
                  <c:v>-2.9048381686137246</c:v>
                </c:pt>
                <c:pt idx="928">
                  <c:v>-2.8127303195146096</c:v>
                </c:pt>
                <c:pt idx="929">
                  <c:v>-3.4723793078804306</c:v>
                </c:pt>
                <c:pt idx="930">
                  <c:v>-2.5742632050021541</c:v>
                </c:pt>
                <c:pt idx="931">
                  <c:v>-0.93676048433666104</c:v>
                </c:pt>
                <c:pt idx="932">
                  <c:v>0.40913897352027639</c:v>
                </c:pt>
                <c:pt idx="933">
                  <c:v>-0.20432742665216175</c:v>
                </c:pt>
                <c:pt idx="934">
                  <c:v>1.8197662058033632</c:v>
                </c:pt>
                <c:pt idx="935">
                  <c:v>2.1635835225758733</c:v>
                </c:pt>
                <c:pt idx="936">
                  <c:v>1.1102954461415475</c:v>
                </c:pt>
                <c:pt idx="937">
                  <c:v>2.2240444144475244</c:v>
                </c:pt>
                <c:pt idx="938">
                  <c:v>3.0310797364608604</c:v>
                </c:pt>
                <c:pt idx="939">
                  <c:v>3.4777973599247893</c:v>
                </c:pt>
                <c:pt idx="940">
                  <c:v>2.610203597193486</c:v>
                </c:pt>
                <c:pt idx="941">
                  <c:v>2.1890465605096381</c:v>
                </c:pt>
                <c:pt idx="942">
                  <c:v>1.9133009487535997</c:v>
                </c:pt>
                <c:pt idx="943">
                  <c:v>1.9874810978610693</c:v>
                </c:pt>
                <c:pt idx="944">
                  <c:v>1.7147320233364898</c:v>
                </c:pt>
                <c:pt idx="945">
                  <c:v>-1.2634523687713894E-2</c:v>
                </c:pt>
                <c:pt idx="946">
                  <c:v>-0.37733136688851943</c:v>
                </c:pt>
                <c:pt idx="947">
                  <c:v>-0.57536869346185782</c:v>
                </c:pt>
                <c:pt idx="948">
                  <c:v>-0.19275568505998564</c:v>
                </c:pt>
                <c:pt idx="949">
                  <c:v>0.73438947290628498</c:v>
                </c:pt>
                <c:pt idx="950">
                  <c:v>1.6815295371500643</c:v>
                </c:pt>
                <c:pt idx="951">
                  <c:v>1.473508517920088</c:v>
                </c:pt>
                <c:pt idx="952">
                  <c:v>1.059775187074079</c:v>
                </c:pt>
                <c:pt idx="953">
                  <c:v>0.97807909315772257</c:v>
                </c:pt>
                <c:pt idx="954">
                  <c:v>-0.50108297543567204</c:v>
                </c:pt>
                <c:pt idx="955">
                  <c:v>-1.5782061945182306</c:v>
                </c:pt>
                <c:pt idx="956">
                  <c:v>-0.33848775611973103</c:v>
                </c:pt>
                <c:pt idx="957">
                  <c:v>0.2318628466779149</c:v>
                </c:pt>
                <c:pt idx="958">
                  <c:v>1.7013460217745617</c:v>
                </c:pt>
                <c:pt idx="959">
                  <c:v>1.5552824254077802</c:v>
                </c:pt>
                <c:pt idx="960">
                  <c:v>1.984578659530797</c:v>
                </c:pt>
                <c:pt idx="961">
                  <c:v>2.9290683965677857</c:v>
                </c:pt>
                <c:pt idx="962">
                  <c:v>4.1116351274547736</c:v>
                </c:pt>
                <c:pt idx="963">
                  <c:v>5.3354554689936631</c:v>
                </c:pt>
                <c:pt idx="964">
                  <c:v>6.8472753287734012</c:v>
                </c:pt>
                <c:pt idx="965">
                  <c:v>7.0368257461260395</c:v>
                </c:pt>
                <c:pt idx="966">
                  <c:v>7.0837470903207507</c:v>
                </c:pt>
                <c:pt idx="967">
                  <c:v>6.6855411981080888</c:v>
                </c:pt>
                <c:pt idx="968">
                  <c:v>6.7934561610947579</c:v>
                </c:pt>
                <c:pt idx="969">
                  <c:v>6.4175036075202012</c:v>
                </c:pt>
                <c:pt idx="970">
                  <c:v>7.0743965175606878</c:v>
                </c:pt>
                <c:pt idx="971">
                  <c:v>6.4243068988515244</c:v>
                </c:pt>
                <c:pt idx="972">
                  <c:v>7.0177835063020861</c:v>
                </c:pt>
                <c:pt idx="973">
                  <c:v>6.0262485056793889</c:v>
                </c:pt>
                <c:pt idx="974">
                  <c:v>5.8111949590528109</c:v>
                </c:pt>
                <c:pt idx="975">
                  <c:v>6.111682431886825</c:v>
                </c:pt>
                <c:pt idx="976">
                  <c:v>5.7152796203957958</c:v>
                </c:pt>
                <c:pt idx="977">
                  <c:v>5.9163348055404388</c:v>
                </c:pt>
                <c:pt idx="978">
                  <c:v>7.1676506107147642</c:v>
                </c:pt>
                <c:pt idx="979">
                  <c:v>6.7578444437286027</c:v>
                </c:pt>
                <c:pt idx="980">
                  <c:v>7.8114998361075738</c:v>
                </c:pt>
                <c:pt idx="981">
                  <c:v>7.1812146461123643</c:v>
                </c:pt>
                <c:pt idx="982">
                  <c:v>7.2953613040554988</c:v>
                </c:pt>
                <c:pt idx="983">
                  <c:v>8.6908798484763974</c:v>
                </c:pt>
                <c:pt idx="984">
                  <c:v>9.3289706272022013</c:v>
                </c:pt>
                <c:pt idx="985">
                  <c:v>9.8215223656591082</c:v>
                </c:pt>
                <c:pt idx="986">
                  <c:v>9.2488564116792933</c:v>
                </c:pt>
                <c:pt idx="987">
                  <c:v>9.7487676476169778</c:v>
                </c:pt>
                <c:pt idx="988">
                  <c:v>10.696497859099052</c:v>
                </c:pt>
                <c:pt idx="989">
                  <c:v>11.292685478356505</c:v>
                </c:pt>
                <c:pt idx="990">
                  <c:v>12.371751438127818</c:v>
                </c:pt>
                <c:pt idx="991">
                  <c:v>14.135096260046071</c:v>
                </c:pt>
                <c:pt idx="992">
                  <c:v>15.812663331283334</c:v>
                </c:pt>
                <c:pt idx="993">
                  <c:v>14.408537324627767</c:v>
                </c:pt>
                <c:pt idx="994">
                  <c:v>15.252400320400072</c:v>
                </c:pt>
                <c:pt idx="995">
                  <c:v>14.308490859808598</c:v>
                </c:pt>
                <c:pt idx="996">
                  <c:v>13.272400207752563</c:v>
                </c:pt>
                <c:pt idx="997">
                  <c:v>13.535009976733706</c:v>
                </c:pt>
                <c:pt idx="998">
                  <c:v>13.344650724577948</c:v>
                </c:pt>
                <c:pt idx="999">
                  <c:v>14.064715230765353</c:v>
                </c:pt>
                <c:pt idx="1000">
                  <c:v>13.488025466433674</c:v>
                </c:pt>
                <c:pt idx="1001">
                  <c:v>12.515772162946815</c:v>
                </c:pt>
                <c:pt idx="1002">
                  <c:v>11.127496638748719</c:v>
                </c:pt>
                <c:pt idx="1003">
                  <c:v>9.5282691044379089</c:v>
                </c:pt>
                <c:pt idx="1004">
                  <c:v>8.9476425388770426</c:v>
                </c:pt>
                <c:pt idx="1005">
                  <c:v>5.9393399880183981</c:v>
                </c:pt>
                <c:pt idx="1006">
                  <c:v>4.439488517964822</c:v>
                </c:pt>
                <c:pt idx="1007">
                  <c:v>3.3446924923549499</c:v>
                </c:pt>
                <c:pt idx="1008">
                  <c:v>1.9598261442464242</c:v>
                </c:pt>
                <c:pt idx="1009">
                  <c:v>1.7868218780071636</c:v>
                </c:pt>
                <c:pt idx="1010">
                  <c:v>2.2486303436688324</c:v>
                </c:pt>
                <c:pt idx="1011">
                  <c:v>0.39173070124798492</c:v>
                </c:pt>
                <c:pt idx="1012">
                  <c:v>-1.5937677658324212</c:v>
                </c:pt>
                <c:pt idx="1013">
                  <c:v>-3.6148129945195491</c:v>
                </c:pt>
                <c:pt idx="1014">
                  <c:v>-5.40588881892866</c:v>
                </c:pt>
                <c:pt idx="1015">
                  <c:v>-6.678602069270509</c:v>
                </c:pt>
                <c:pt idx="1016">
                  <c:v>-7.1789014884019968</c:v>
                </c:pt>
                <c:pt idx="1017">
                  <c:v>-7.9697846406810786</c:v>
                </c:pt>
                <c:pt idx="1018">
                  <c:v>-7.6143664846943739</c:v>
                </c:pt>
                <c:pt idx="1019">
                  <c:v>-8.4573908372247626</c:v>
                </c:pt>
                <c:pt idx="1020">
                  <c:v>-9.1600184433893084</c:v>
                </c:pt>
                <c:pt idx="1021">
                  <c:v>-10.471407609575392</c:v>
                </c:pt>
                <c:pt idx="1022">
                  <c:v>-11.164817292366427</c:v>
                </c:pt>
                <c:pt idx="1023">
                  <c:v>-10.245658169954003</c:v>
                </c:pt>
                <c:pt idx="1024">
                  <c:v>-10.5088314082781</c:v>
                </c:pt>
                <c:pt idx="1025">
                  <c:v>-10.187101515734133</c:v>
                </c:pt>
                <c:pt idx="1026">
                  <c:v>-9.8922154626567202</c:v>
                </c:pt>
                <c:pt idx="1027">
                  <c:v>-10.231031477028212</c:v>
                </c:pt>
                <c:pt idx="1028">
                  <c:v>-9.3650552228601391</c:v>
                </c:pt>
                <c:pt idx="1029">
                  <c:v>-8.6844772036723512</c:v>
                </c:pt>
                <c:pt idx="1030">
                  <c:v>-8.8869344983675091</c:v>
                </c:pt>
                <c:pt idx="1031">
                  <c:v>-9.2052004597923336</c:v>
                </c:pt>
                <c:pt idx="1032">
                  <c:v>-8.8968080895661199</c:v>
                </c:pt>
                <c:pt idx="1033">
                  <c:v>-8.5221556718912055</c:v>
                </c:pt>
                <c:pt idx="1034">
                  <c:v>-8.9100258578906253</c:v>
                </c:pt>
                <c:pt idx="1035">
                  <c:v>-8.0740555602044868</c:v>
                </c:pt>
                <c:pt idx="1036">
                  <c:v>-7.9429938447444357</c:v>
                </c:pt>
                <c:pt idx="1037">
                  <c:v>-7.9105112242241331</c:v>
                </c:pt>
                <c:pt idx="1038">
                  <c:v>-8.5814137800116725</c:v>
                </c:pt>
                <c:pt idx="1039">
                  <c:v>-8.3348944126310034</c:v>
                </c:pt>
                <c:pt idx="1040">
                  <c:v>-6.9294089419884237</c:v>
                </c:pt>
                <c:pt idx="1041">
                  <c:v>-7.2653632747894683</c:v>
                </c:pt>
                <c:pt idx="1042">
                  <c:v>-6.8164783482067168</c:v>
                </c:pt>
                <c:pt idx="1043">
                  <c:v>-5.8153943012314002</c:v>
                </c:pt>
                <c:pt idx="1044">
                  <c:v>-4.2786915164532724</c:v>
                </c:pt>
                <c:pt idx="1045">
                  <c:v>-3.5899247900553704</c:v>
                </c:pt>
                <c:pt idx="1046">
                  <c:v>-3.843512239079466</c:v>
                </c:pt>
                <c:pt idx="1047">
                  <c:v>-4.7933967117300922</c:v>
                </c:pt>
                <c:pt idx="1048">
                  <c:v>-3.7907847174087861</c:v>
                </c:pt>
                <c:pt idx="1049">
                  <c:v>-2.2849761009245704</c:v>
                </c:pt>
                <c:pt idx="1050">
                  <c:v>-0.7628082891644592</c:v>
                </c:pt>
                <c:pt idx="1051">
                  <c:v>-0.21166455930297445</c:v>
                </c:pt>
                <c:pt idx="1052">
                  <c:v>1.0979542464813328</c:v>
                </c:pt>
                <c:pt idx="1053">
                  <c:v>2.5671574551820022</c:v>
                </c:pt>
                <c:pt idx="1054">
                  <c:v>3.2364197991645032</c:v>
                </c:pt>
                <c:pt idx="1055">
                  <c:v>3.8686758982022003</c:v>
                </c:pt>
                <c:pt idx="1056">
                  <c:v>3.7836208967667204</c:v>
                </c:pt>
                <c:pt idx="1057">
                  <c:v>3.5514549665467747</c:v>
                </c:pt>
                <c:pt idx="1058">
                  <c:v>3.9486611870051167</c:v>
                </c:pt>
                <c:pt idx="1059">
                  <c:v>4.7670346784316848</c:v>
                </c:pt>
                <c:pt idx="1060">
                  <c:v>4.166251827693447</c:v>
                </c:pt>
                <c:pt idx="1061">
                  <c:v>4.1678146599778607</c:v>
                </c:pt>
                <c:pt idx="1062">
                  <c:v>4.6971475148626922</c:v>
                </c:pt>
                <c:pt idx="1063">
                  <c:v>4.2220372005052056</c:v>
                </c:pt>
                <c:pt idx="1064">
                  <c:v>4.9678408294505285</c:v>
                </c:pt>
                <c:pt idx="1065">
                  <c:v>4.6488416887056232</c:v>
                </c:pt>
                <c:pt idx="1066">
                  <c:v>4.8682400925572065</c:v>
                </c:pt>
                <c:pt idx="1067">
                  <c:v>5.7418200902152812</c:v>
                </c:pt>
                <c:pt idx="1068">
                  <c:v>5.9711017184037107</c:v>
                </c:pt>
                <c:pt idx="1069">
                  <c:v>6.0464794403390645</c:v>
                </c:pt>
                <c:pt idx="1070">
                  <c:v>6.6181800188196451</c:v>
                </c:pt>
                <c:pt idx="1071">
                  <c:v>4.3684437472272304</c:v>
                </c:pt>
                <c:pt idx="1072">
                  <c:v>2.7120042277877552</c:v>
                </c:pt>
                <c:pt idx="1073">
                  <c:v>0.62032435656181839</c:v>
                </c:pt>
                <c:pt idx="1074">
                  <c:v>-0.63161448786856056</c:v>
                </c:pt>
                <c:pt idx="1075">
                  <c:v>-1.6953961313960626</c:v>
                </c:pt>
                <c:pt idx="1076">
                  <c:v>-2.5349222678195993</c:v>
                </c:pt>
                <c:pt idx="1077">
                  <c:v>-3.9318360811970319</c:v>
                </c:pt>
                <c:pt idx="1078">
                  <c:v>-4.2048298306448206</c:v>
                </c:pt>
                <c:pt idx="1079">
                  <c:v>-5.3726616302792927</c:v>
                </c:pt>
                <c:pt idx="1080">
                  <c:v>-6.8858862415336803</c:v>
                </c:pt>
                <c:pt idx="1081">
                  <c:v>-8.9225800659535572</c:v>
                </c:pt>
                <c:pt idx="1082">
                  <c:v>-9.7523269762493534</c:v>
                </c:pt>
                <c:pt idx="1083">
                  <c:v>-10.620610582390309</c:v>
                </c:pt>
                <c:pt idx="1084">
                  <c:v>-12.548582073620832</c:v>
                </c:pt>
                <c:pt idx="1085">
                  <c:v>-13.655441312167079</c:v>
                </c:pt>
                <c:pt idx="1086">
                  <c:v>-13.914435117338245</c:v>
                </c:pt>
                <c:pt idx="1087">
                  <c:v>-14.145576436984543</c:v>
                </c:pt>
                <c:pt idx="1088">
                  <c:v>-15.403446181329315</c:v>
                </c:pt>
                <c:pt idx="1089">
                  <c:v>-15.549557577566116</c:v>
                </c:pt>
                <c:pt idx="1090">
                  <c:v>-16.498946735152128</c:v>
                </c:pt>
                <c:pt idx="1091">
                  <c:v>-15.925049199369813</c:v>
                </c:pt>
                <c:pt idx="1092">
                  <c:v>-15.539440486233673</c:v>
                </c:pt>
                <c:pt idx="1093">
                  <c:v>-14.329939602473544</c:v>
                </c:pt>
                <c:pt idx="1094">
                  <c:v>-14.152285287621094</c:v>
                </c:pt>
                <c:pt idx="1095">
                  <c:v>-13.567162329373648</c:v>
                </c:pt>
                <c:pt idx="1096">
                  <c:v>-12.58017786563496</c:v>
                </c:pt>
                <c:pt idx="1097">
                  <c:v>-13.318646049130482</c:v>
                </c:pt>
                <c:pt idx="1098">
                  <c:v>-14.1044055185885</c:v>
                </c:pt>
                <c:pt idx="1099">
                  <c:v>-13.402541610413518</c:v>
                </c:pt>
                <c:pt idx="1100">
                  <c:v>-12.052666133548071</c:v>
                </c:pt>
                <c:pt idx="1101">
                  <c:v>-11.906392362508592</c:v>
                </c:pt>
                <c:pt idx="1102">
                  <c:v>-10.833631970760964</c:v>
                </c:pt>
                <c:pt idx="1103">
                  <c:v>-10.518171080420128</c:v>
                </c:pt>
                <c:pt idx="1104">
                  <c:v>-9.1592346981801285</c:v>
                </c:pt>
                <c:pt idx="1105">
                  <c:v>-8.0535331585080048</c:v>
                </c:pt>
                <c:pt idx="1106">
                  <c:v>-7.5108323770885477</c:v>
                </c:pt>
                <c:pt idx="1107">
                  <c:v>-8.3862533763971605</c:v>
                </c:pt>
                <c:pt idx="1108">
                  <c:v>-7.9093515188681582</c:v>
                </c:pt>
                <c:pt idx="1109">
                  <c:v>-6.4143672154090972</c:v>
                </c:pt>
                <c:pt idx="1110">
                  <c:v>-5.2989886648097446</c:v>
                </c:pt>
                <c:pt idx="1111">
                  <c:v>-4.4236367503205321</c:v>
                </c:pt>
                <c:pt idx="1112">
                  <c:v>-2.6086351701013752</c:v>
                </c:pt>
                <c:pt idx="1113">
                  <c:v>-1.0598474450676729</c:v>
                </c:pt>
                <c:pt idx="1114">
                  <c:v>-0.4506605648924058</c:v>
                </c:pt>
                <c:pt idx="1115">
                  <c:v>0.91141631419121083</c:v>
                </c:pt>
                <c:pt idx="1116">
                  <c:v>0.93019996101882896</c:v>
                </c:pt>
                <c:pt idx="1117">
                  <c:v>1.9176859139618454</c:v>
                </c:pt>
                <c:pt idx="1118">
                  <c:v>2.2579853109625745</c:v>
                </c:pt>
                <c:pt idx="1119">
                  <c:v>2.5440306746956818</c:v>
                </c:pt>
                <c:pt idx="1120">
                  <c:v>3.2527714380689421</c:v>
                </c:pt>
                <c:pt idx="1121">
                  <c:v>2.89486450542931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235-440B-86AC-6D6F3E0AC4A5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Nitrite_2!$Q$31:$Q$1194</c:f>
              <c:numCache>
                <c:formatCode>General</c:formatCode>
                <c:ptCount val="1164"/>
                <c:pt idx="0">
                  <c:v>5.6649989545905939</c:v>
                </c:pt>
                <c:pt idx="1">
                  <c:v>5.6703385823462176</c:v>
                </c:pt>
                <c:pt idx="2">
                  <c:v>5.6874434086097958</c:v>
                </c:pt>
                <c:pt idx="3">
                  <c:v>5.6826817253047492</c:v>
                </c:pt>
                <c:pt idx="4">
                  <c:v>5.6915283061298245</c:v>
                </c:pt>
                <c:pt idx="5">
                  <c:v>5.6980214022879974</c:v>
                </c:pt>
                <c:pt idx="6">
                  <c:v>5.7108067740508073</c:v>
                </c:pt>
                <c:pt idx="7">
                  <c:v>5.7220407668877558</c:v>
                </c:pt>
                <c:pt idx="8">
                  <c:v>5.729075481599474</c:v>
                </c:pt>
                <c:pt idx="9">
                  <c:v>5.7300177892830559</c:v>
                </c:pt>
                <c:pt idx="10">
                  <c:v>5.7384889336111549</c:v>
                </c:pt>
                <c:pt idx="11">
                  <c:v>5.7545321509472238</c:v>
                </c:pt>
                <c:pt idx="12">
                  <c:v>5.7650607486096996</c:v>
                </c:pt>
                <c:pt idx="13">
                  <c:v>5.7708920010724309</c:v>
                </c:pt>
                <c:pt idx="14">
                  <c:v>5.7875986256375018</c:v>
                </c:pt>
                <c:pt idx="15">
                  <c:v>5.7955565479447886</c:v>
                </c:pt>
                <c:pt idx="16">
                  <c:v>5.8122007477891557</c:v>
                </c:pt>
                <c:pt idx="17">
                  <c:v>5.81547018784606</c:v>
                </c:pt>
                <c:pt idx="18">
                  <c:v>5.8229416228120474</c:v>
                </c:pt>
                <c:pt idx="19">
                  <c:v>5.8410588886006716</c:v>
                </c:pt>
                <c:pt idx="20">
                  <c:v>5.8332833896323804</c:v>
                </c:pt>
                <c:pt idx="21">
                  <c:v>5.8436894822911976</c:v>
                </c:pt>
                <c:pt idx="22">
                  <c:v>5.855712385760798</c:v>
                </c:pt>
                <c:pt idx="23">
                  <c:v>5.8697359541792347</c:v>
                </c:pt>
                <c:pt idx="24">
                  <c:v>5.8797229892053604</c:v>
                </c:pt>
                <c:pt idx="25">
                  <c:v>5.8892982710537636</c:v>
                </c:pt>
                <c:pt idx="26">
                  <c:v>5.8966711074884781</c:v>
                </c:pt>
                <c:pt idx="27">
                  <c:v>5.9146178490071897</c:v>
                </c:pt>
                <c:pt idx="28">
                  <c:v>5.9221861823538964</c:v>
                </c:pt>
                <c:pt idx="29">
                  <c:v>5.9265886293644723</c:v>
                </c:pt>
                <c:pt idx="30">
                  <c:v>5.934801144262849</c:v>
                </c:pt>
                <c:pt idx="31">
                  <c:v>5.9369043926507707</c:v>
                </c:pt>
                <c:pt idx="32">
                  <c:v>5.9577219121092115</c:v>
                </c:pt>
                <c:pt idx="33">
                  <c:v>5.9629288218185863</c:v>
                </c:pt>
                <c:pt idx="34">
                  <c:v>5.9727245361440442</c:v>
                </c:pt>
                <c:pt idx="35">
                  <c:v>5.9703803357878265</c:v>
                </c:pt>
                <c:pt idx="36">
                  <c:v>5.9824435022428917</c:v>
                </c:pt>
                <c:pt idx="37">
                  <c:v>5.9857982243261105</c:v>
                </c:pt>
                <c:pt idx="38">
                  <c:v>5.9967834656862555</c:v>
                </c:pt>
                <c:pt idx="39">
                  <c:v>6.0076167662733369</c:v>
                </c:pt>
                <c:pt idx="40">
                  <c:v>6.0217205509612324</c:v>
                </c:pt>
                <c:pt idx="41">
                  <c:v>6.0369105489385175</c:v>
                </c:pt>
                <c:pt idx="42">
                  <c:v>6.0490509808366788</c:v>
                </c:pt>
                <c:pt idx="43">
                  <c:v>6.0459278147240871</c:v>
                </c:pt>
                <c:pt idx="44">
                  <c:v>6.0561083929538464</c:v>
                </c:pt>
                <c:pt idx="45">
                  <c:v>6.0650727747831628</c:v>
                </c:pt>
                <c:pt idx="46">
                  <c:v>6.0827168564157894</c:v>
                </c:pt>
                <c:pt idx="47">
                  <c:v>6.0952104391770545</c:v>
                </c:pt>
                <c:pt idx="48">
                  <c:v>6.0986662113752947</c:v>
                </c:pt>
                <c:pt idx="49">
                  <c:v>6.1133418364672529</c:v>
                </c:pt>
                <c:pt idx="50">
                  <c:v>6.1195320485033697</c:v>
                </c:pt>
                <c:pt idx="51">
                  <c:v>6.1297350721741557</c:v>
                </c:pt>
                <c:pt idx="52">
                  <c:v>6.135390413064135</c:v>
                </c:pt>
                <c:pt idx="53">
                  <c:v>6.1501876322561717</c:v>
                </c:pt>
                <c:pt idx="54">
                  <c:v>6.1679001076120326</c:v>
                </c:pt>
                <c:pt idx="55">
                  <c:v>6.1670671573737037</c:v>
                </c:pt>
                <c:pt idx="56">
                  <c:v>6.1715820906298369</c:v>
                </c:pt>
                <c:pt idx="57">
                  <c:v>6.1900255416004795</c:v>
                </c:pt>
                <c:pt idx="58">
                  <c:v>6.2028195632687106</c:v>
                </c:pt>
                <c:pt idx="59">
                  <c:v>6.2109988369406848</c:v>
                </c:pt>
                <c:pt idx="60">
                  <c:v>6.2208663993610465</c:v>
                </c:pt>
                <c:pt idx="61">
                  <c:v>6.2343748616185426</c:v>
                </c:pt>
                <c:pt idx="62">
                  <c:v>6.2358442100839984</c:v>
                </c:pt>
                <c:pt idx="63">
                  <c:v>6.2526358145238721</c:v>
                </c:pt>
                <c:pt idx="64">
                  <c:v>6.2529912339652451</c:v>
                </c:pt>
                <c:pt idx="65">
                  <c:v>6.2650960678436833</c:v>
                </c:pt>
                <c:pt idx="66">
                  <c:v>6.2781726166387806</c:v>
                </c:pt>
                <c:pt idx="67">
                  <c:v>6.2844342457584741</c:v>
                </c:pt>
                <c:pt idx="68">
                  <c:v>6.292351562579146</c:v>
                </c:pt>
                <c:pt idx="69">
                  <c:v>6.3097505739084108</c:v>
                </c:pt>
                <c:pt idx="70">
                  <c:v>6.3090892001527159</c:v>
                </c:pt>
                <c:pt idx="71">
                  <c:v>6.3331192423748437</c:v>
                </c:pt>
                <c:pt idx="72">
                  <c:v>6.3423160165788728</c:v>
                </c:pt>
                <c:pt idx="73">
                  <c:v>6.3592882816517786</c:v>
                </c:pt>
                <c:pt idx="74">
                  <c:v>6.3739291944458696</c:v>
                </c:pt>
                <c:pt idx="75">
                  <c:v>6.3736835959561366</c:v>
                </c:pt>
                <c:pt idx="76">
                  <c:v>6.3880181395218054</c:v>
                </c:pt>
                <c:pt idx="77">
                  <c:v>6.4015198147476173</c:v>
                </c:pt>
                <c:pt idx="78">
                  <c:v>6.4190008973186856</c:v>
                </c:pt>
                <c:pt idx="79">
                  <c:v>6.4171950145502779</c:v>
                </c:pt>
                <c:pt idx="80">
                  <c:v>6.4250142976813294</c:v>
                </c:pt>
                <c:pt idx="81">
                  <c:v>6.4286025799165172</c:v>
                </c:pt>
                <c:pt idx="82">
                  <c:v>6.4489016240667718</c:v>
                </c:pt>
                <c:pt idx="83">
                  <c:v>6.4576162340114331</c:v>
                </c:pt>
                <c:pt idx="84">
                  <c:v>6.4565463878864353</c:v>
                </c:pt>
                <c:pt idx="85">
                  <c:v>6.4716053297174092</c:v>
                </c:pt>
                <c:pt idx="86">
                  <c:v>6.4790822191644537</c:v>
                </c:pt>
                <c:pt idx="87">
                  <c:v>6.4813990117035729</c:v>
                </c:pt>
                <c:pt idx="88">
                  <c:v>6.5078184115693842</c:v>
                </c:pt>
                <c:pt idx="89">
                  <c:v>6.5174957194363428</c:v>
                </c:pt>
                <c:pt idx="90">
                  <c:v>6.5382633035584465</c:v>
                </c:pt>
                <c:pt idx="91">
                  <c:v>6.5378440900495889</c:v>
                </c:pt>
                <c:pt idx="92">
                  <c:v>6.5541294726655863</c:v>
                </c:pt>
                <c:pt idx="93">
                  <c:v>6.5619603456642643</c:v>
                </c:pt>
                <c:pt idx="94">
                  <c:v>6.5846160753291754</c:v>
                </c:pt>
                <c:pt idx="95">
                  <c:v>6.5988981774273272</c:v>
                </c:pt>
                <c:pt idx="96">
                  <c:v>6.6045287591816191</c:v>
                </c:pt>
                <c:pt idx="97">
                  <c:v>6.6108949650313225</c:v>
                </c:pt>
                <c:pt idx="98">
                  <c:v>6.6232026002024593</c:v>
                </c:pt>
                <c:pt idx="99">
                  <c:v>6.6455837556132424</c:v>
                </c:pt>
                <c:pt idx="100">
                  <c:v>6.646018878147939</c:v>
                </c:pt>
                <c:pt idx="101">
                  <c:v>6.6640552548880789</c:v>
                </c:pt>
                <c:pt idx="102">
                  <c:v>6.6662694240828282</c:v>
                </c:pt>
                <c:pt idx="103">
                  <c:v>6.6844840633286626</c:v>
                </c:pt>
                <c:pt idx="104">
                  <c:v>6.6975756682528447</c:v>
                </c:pt>
                <c:pt idx="105">
                  <c:v>6.6975415193973227</c:v>
                </c:pt>
                <c:pt idx="106">
                  <c:v>6.7078945049669079</c:v>
                </c:pt>
                <c:pt idx="107">
                  <c:v>6.7283217325825779</c:v>
                </c:pt>
                <c:pt idx="108">
                  <c:v>6.7314350039336617</c:v>
                </c:pt>
                <c:pt idx="109">
                  <c:v>6.7452267806620867</c:v>
                </c:pt>
                <c:pt idx="110">
                  <c:v>6.7514549031877973</c:v>
                </c:pt>
                <c:pt idx="111">
                  <c:v>6.7559342594599459</c:v>
                </c:pt>
                <c:pt idx="112">
                  <c:v>6.7943276494887623</c:v>
                </c:pt>
                <c:pt idx="113">
                  <c:v>6.7910155077056116</c:v>
                </c:pt>
                <c:pt idx="114">
                  <c:v>6.8026397704141797</c:v>
                </c:pt>
                <c:pt idx="115">
                  <c:v>6.8216437435075301</c:v>
                </c:pt>
                <c:pt idx="116">
                  <c:v>6.834182518941569</c:v>
                </c:pt>
                <c:pt idx="117">
                  <c:v>6.8436535953079289</c:v>
                </c:pt>
                <c:pt idx="118">
                  <c:v>6.8413892103512159</c:v>
                </c:pt>
                <c:pt idx="119">
                  <c:v>6.8554231377023758</c:v>
                </c:pt>
                <c:pt idx="120">
                  <c:v>6.8685153484389749</c:v>
                </c:pt>
                <c:pt idx="121">
                  <c:v>6.879154019070854</c:v>
                </c:pt>
                <c:pt idx="122">
                  <c:v>6.8881765160458395</c:v>
                </c:pt>
                <c:pt idx="123">
                  <c:v>6.8948865535039046</c:v>
                </c:pt>
                <c:pt idx="124">
                  <c:v>6.912460319009158</c:v>
                </c:pt>
                <c:pt idx="125">
                  <c:v>6.9274752703872693</c:v>
                </c:pt>
                <c:pt idx="126">
                  <c:v>6.9446693151901222</c:v>
                </c:pt>
                <c:pt idx="127">
                  <c:v>6.9345162217812915</c:v>
                </c:pt>
                <c:pt idx="128">
                  <c:v>6.9502848032349744</c:v>
                </c:pt>
                <c:pt idx="129">
                  <c:v>6.9650975436856983</c:v>
                </c:pt>
                <c:pt idx="130">
                  <c:v>6.9811889953540467</c:v>
                </c:pt>
                <c:pt idx="131">
                  <c:v>6.9935112405240671</c:v>
                </c:pt>
                <c:pt idx="132">
                  <c:v>7.0066904002521548</c:v>
                </c:pt>
                <c:pt idx="133">
                  <c:v>7.0229394952066242</c:v>
                </c:pt>
                <c:pt idx="134">
                  <c:v>7.0382879260523241</c:v>
                </c:pt>
                <c:pt idx="135">
                  <c:v>7.0451070507255205</c:v>
                </c:pt>
                <c:pt idx="136">
                  <c:v>7.0697576332546017</c:v>
                </c:pt>
                <c:pt idx="137">
                  <c:v>7.0769025380741217</c:v>
                </c:pt>
                <c:pt idx="138">
                  <c:v>7.0921073307758329</c:v>
                </c:pt>
                <c:pt idx="139">
                  <c:v>7.0962519080484983</c:v>
                </c:pt>
                <c:pt idx="140">
                  <c:v>7.119078346294784</c:v>
                </c:pt>
                <c:pt idx="141">
                  <c:v>7.127590284479516</c:v>
                </c:pt>
                <c:pt idx="142">
                  <c:v>7.1440559431107182</c:v>
                </c:pt>
                <c:pt idx="143">
                  <c:v>7.1457156117348628</c:v>
                </c:pt>
                <c:pt idx="144">
                  <c:v>7.1725137976058644</c:v>
                </c:pt>
                <c:pt idx="145">
                  <c:v>7.1806068079495473</c:v>
                </c:pt>
                <c:pt idx="146">
                  <c:v>7.190164755634969</c:v>
                </c:pt>
                <c:pt idx="147">
                  <c:v>7.2096690857633394</c:v>
                </c:pt>
                <c:pt idx="148">
                  <c:v>7.2183594986590975</c:v>
                </c:pt>
                <c:pt idx="149">
                  <c:v>7.2267551444782052</c:v>
                </c:pt>
                <c:pt idx="150">
                  <c:v>7.239957988579504</c:v>
                </c:pt>
                <c:pt idx="151">
                  <c:v>7.2517017077826447</c:v>
                </c:pt>
                <c:pt idx="152">
                  <c:v>7.2814645974480641</c:v>
                </c:pt>
                <c:pt idx="153">
                  <c:v>7.2893628832186863</c:v>
                </c:pt>
                <c:pt idx="154">
                  <c:v>7.2904480658215025</c:v>
                </c:pt>
                <c:pt idx="155">
                  <c:v>7.3144208684073329</c:v>
                </c:pt>
                <c:pt idx="156">
                  <c:v>7.3254318344518383</c:v>
                </c:pt>
                <c:pt idx="157">
                  <c:v>7.3347699137474125</c:v>
                </c:pt>
                <c:pt idx="158">
                  <c:v>7.3538421723961447</c:v>
                </c:pt>
                <c:pt idx="159">
                  <c:v>7.3682942452745781</c:v>
                </c:pt>
                <c:pt idx="160">
                  <c:v>7.3705511284991116</c:v>
                </c:pt>
                <c:pt idx="161">
                  <c:v>7.3860998197224035</c:v>
                </c:pt>
                <c:pt idx="162">
                  <c:v>7.4144862922152335</c:v>
                </c:pt>
                <c:pt idx="163">
                  <c:v>7.4132801965675865</c:v>
                </c:pt>
                <c:pt idx="164">
                  <c:v>7.4317220795009087</c:v>
                </c:pt>
                <c:pt idx="165">
                  <c:v>7.4459781482139125</c:v>
                </c:pt>
                <c:pt idx="166">
                  <c:v>7.4531080559792882</c:v>
                </c:pt>
                <c:pt idx="167">
                  <c:v>7.476812292478308</c:v>
                </c:pt>
                <c:pt idx="168">
                  <c:v>7.4859056086405573</c:v>
                </c:pt>
                <c:pt idx="169">
                  <c:v>7.5047942878713974</c:v>
                </c:pt>
                <c:pt idx="170">
                  <c:v>7.5082007426259345</c:v>
                </c:pt>
                <c:pt idx="171">
                  <c:v>7.5078170465717671</c:v>
                </c:pt>
                <c:pt idx="172">
                  <c:v>7.5424743609913962</c:v>
                </c:pt>
                <c:pt idx="173">
                  <c:v>7.553191805060937</c:v>
                </c:pt>
                <c:pt idx="174">
                  <c:v>7.5709047290300768</c:v>
                </c:pt>
                <c:pt idx="175">
                  <c:v>7.5848345944143603</c:v>
                </c:pt>
                <c:pt idx="176">
                  <c:v>7.5894875613085899</c:v>
                </c:pt>
                <c:pt idx="177">
                  <c:v>7.6089032575220026</c:v>
                </c:pt>
                <c:pt idx="178">
                  <c:v>7.6044880022251427</c:v>
                </c:pt>
                <c:pt idx="179">
                  <c:v>7.6359023042643326</c:v>
                </c:pt>
                <c:pt idx="180">
                  <c:v>7.6532109235306516</c:v>
                </c:pt>
                <c:pt idx="181">
                  <c:v>7.6665979693309136</c:v>
                </c:pt>
                <c:pt idx="182">
                  <c:v>7.6718868379022487</c:v>
                </c:pt>
                <c:pt idx="183">
                  <c:v>7.6977669615788162</c:v>
                </c:pt>
                <c:pt idx="184">
                  <c:v>7.6926225571704556</c:v>
                </c:pt>
                <c:pt idx="185">
                  <c:v>7.7287383384947148</c:v>
                </c:pt>
                <c:pt idx="186">
                  <c:v>7.7166185701767498</c:v>
                </c:pt>
                <c:pt idx="187">
                  <c:v>7.7591887991687809</c:v>
                </c:pt>
                <c:pt idx="188">
                  <c:v>7.7644226507812659</c:v>
                </c:pt>
                <c:pt idx="189">
                  <c:v>7.7199024789901713</c:v>
                </c:pt>
                <c:pt idx="190">
                  <c:v>7.865942364363212</c:v>
                </c:pt>
                <c:pt idx="191">
                  <c:v>7.809090611003553</c:v>
                </c:pt>
                <c:pt idx="192">
                  <c:v>7.8134678573827268</c:v>
                </c:pt>
                <c:pt idx="193">
                  <c:v>7.8311303817556324</c:v>
                </c:pt>
                <c:pt idx="194">
                  <c:v>7.847521396487589</c:v>
                </c:pt>
                <c:pt idx="195">
                  <c:v>7.8650558276275442</c:v>
                </c:pt>
                <c:pt idx="196">
                  <c:v>7.8984271234275534</c:v>
                </c:pt>
                <c:pt idx="197">
                  <c:v>7.8842662909712899</c:v>
                </c:pt>
                <c:pt idx="198">
                  <c:v>7.9131155791769707</c:v>
                </c:pt>
                <c:pt idx="199">
                  <c:v>7.9198847872664908</c:v>
                </c:pt>
                <c:pt idx="200">
                  <c:v>7.9116941698924244</c:v>
                </c:pt>
                <c:pt idx="201">
                  <c:v>8.0346022759631257</c:v>
                </c:pt>
                <c:pt idx="202">
                  <c:v>7.941651406779286</c:v>
                </c:pt>
                <c:pt idx="203">
                  <c:v>7.9701064720318167</c:v>
                </c:pt>
                <c:pt idx="204">
                  <c:v>8.0208222245347756</c:v>
                </c:pt>
                <c:pt idx="205">
                  <c:v>8.0081087192200151</c:v>
                </c:pt>
                <c:pt idx="206">
                  <c:v>8.0423166356580449</c:v>
                </c:pt>
                <c:pt idx="207">
                  <c:v>8.0577898818400833</c:v>
                </c:pt>
                <c:pt idx="208">
                  <c:v>8.0542587658530547</c:v>
                </c:pt>
                <c:pt idx="209">
                  <c:v>8.0799742819438638</c:v>
                </c:pt>
                <c:pt idx="210">
                  <c:v>8.0736642928988882</c:v>
                </c:pt>
                <c:pt idx="211">
                  <c:v>8.1127631282341568</c:v>
                </c:pt>
                <c:pt idx="212">
                  <c:v>8.1099287676754699</c:v>
                </c:pt>
                <c:pt idx="213">
                  <c:v>8.1216236884072437</c:v>
                </c:pt>
                <c:pt idx="214">
                  <c:v>8.1495797544341713</c:v>
                </c:pt>
                <c:pt idx="215">
                  <c:v>8.1721714855851335</c:v>
                </c:pt>
                <c:pt idx="216">
                  <c:v>8.1762108916485143</c:v>
                </c:pt>
                <c:pt idx="217">
                  <c:v>8.1903803142880349</c:v>
                </c:pt>
                <c:pt idx="218">
                  <c:v>8.205002890522147</c:v>
                </c:pt>
                <c:pt idx="219">
                  <c:v>8.2140661926433598</c:v>
                </c:pt>
                <c:pt idx="220">
                  <c:v>8.2596388870254067</c:v>
                </c:pt>
                <c:pt idx="221">
                  <c:v>8.2648479511938717</c:v>
                </c:pt>
                <c:pt idx="222">
                  <c:v>8.2881903181980814</c:v>
                </c:pt>
                <c:pt idx="223">
                  <c:v>8.3075956686894088</c:v>
                </c:pt>
                <c:pt idx="224">
                  <c:v>8.3130216941345108</c:v>
                </c:pt>
                <c:pt idx="225">
                  <c:v>8.3527901049757158</c:v>
                </c:pt>
                <c:pt idx="226">
                  <c:v>8.3559015371248186</c:v>
                </c:pt>
                <c:pt idx="227">
                  <c:v>8.3758895172790968</c:v>
                </c:pt>
                <c:pt idx="228">
                  <c:v>8.3819903052238569</c:v>
                </c:pt>
                <c:pt idx="229">
                  <c:v>8.3860792331457858</c:v>
                </c:pt>
                <c:pt idx="230">
                  <c:v>8.4124109534957991</c:v>
                </c:pt>
                <c:pt idx="231">
                  <c:v>8.4431090808715794</c:v>
                </c:pt>
                <c:pt idx="232">
                  <c:v>8.4552987621838902</c:v>
                </c:pt>
                <c:pt idx="233">
                  <c:v>8.4513035909716656</c:v>
                </c:pt>
                <c:pt idx="234">
                  <c:v>8.4879418319505433</c:v>
                </c:pt>
                <c:pt idx="235">
                  <c:v>8.4991711381702384</c:v>
                </c:pt>
                <c:pt idx="236">
                  <c:v>8.5458176271287893</c:v>
                </c:pt>
                <c:pt idx="237">
                  <c:v>8.5495720646409232</c:v>
                </c:pt>
                <c:pt idx="238">
                  <c:v>8.5615723569800455</c:v>
                </c:pt>
                <c:pt idx="239">
                  <c:v>8.5798338778144831</c:v>
                </c:pt>
                <c:pt idx="240">
                  <c:v>8.5836727106225883</c:v>
                </c:pt>
                <c:pt idx="241">
                  <c:v>8.5875149801482564</c:v>
                </c:pt>
                <c:pt idx="242">
                  <c:v>8.6245052576595658</c:v>
                </c:pt>
                <c:pt idx="243">
                  <c:v>8.6427521871057138</c:v>
                </c:pt>
                <c:pt idx="244">
                  <c:v>8.6440502485709292</c:v>
                </c:pt>
                <c:pt idx="245">
                  <c:v>8.6528106376491341</c:v>
                </c:pt>
                <c:pt idx="246">
                  <c:v>8.6899085656445987</c:v>
                </c:pt>
                <c:pt idx="247">
                  <c:v>8.7043687166914321</c:v>
                </c:pt>
                <c:pt idx="248">
                  <c:v>8.7043110380807711</c:v>
                </c:pt>
                <c:pt idx="249">
                  <c:v>8.7398325198483295</c:v>
                </c:pt>
                <c:pt idx="250">
                  <c:v>8.7740176364985256</c:v>
                </c:pt>
                <c:pt idx="251">
                  <c:v>8.7978138755442021</c:v>
                </c:pt>
                <c:pt idx="252">
                  <c:v>8.7999200481847382</c:v>
                </c:pt>
                <c:pt idx="253">
                  <c:v>8.8215635534632213</c:v>
                </c:pt>
                <c:pt idx="254">
                  <c:v>8.8397098790523092</c:v>
                </c:pt>
                <c:pt idx="255">
                  <c:v>8.8473324806183395</c:v>
                </c:pt>
                <c:pt idx="256">
                  <c:v>8.8826621958791527</c:v>
                </c:pt>
                <c:pt idx="257">
                  <c:v>8.8954392938077635</c:v>
                </c:pt>
                <c:pt idx="258">
                  <c:v>8.8975924740264638</c:v>
                </c:pt>
                <c:pt idx="259">
                  <c:v>8.9331450734554529</c:v>
                </c:pt>
                <c:pt idx="260">
                  <c:v>8.9628470019713298</c:v>
                </c:pt>
                <c:pt idx="261">
                  <c:v>8.9711105978815127</c:v>
                </c:pt>
                <c:pt idx="262">
                  <c:v>9.0030872689568717</c:v>
                </c:pt>
                <c:pt idx="263">
                  <c:v>9.0106871227692658</c:v>
                </c:pt>
                <c:pt idx="264">
                  <c:v>9.0342454549056903</c:v>
                </c:pt>
                <c:pt idx="265">
                  <c:v>9.0204527717106657</c:v>
                </c:pt>
                <c:pt idx="266">
                  <c:v>9.048883334268055</c:v>
                </c:pt>
                <c:pt idx="267">
                  <c:v>9.0943365004749737</c:v>
                </c:pt>
                <c:pt idx="268">
                  <c:v>9.0947735585067395</c:v>
                </c:pt>
                <c:pt idx="269">
                  <c:v>9.1355782373084189</c:v>
                </c:pt>
                <c:pt idx="270">
                  <c:v>9.1299700189129087</c:v>
                </c:pt>
                <c:pt idx="271">
                  <c:v>9.1550427404681685</c:v>
                </c:pt>
                <c:pt idx="272">
                  <c:v>9.1644243704149009</c:v>
                </c:pt>
                <c:pt idx="273">
                  <c:v>9.2041940091321859</c:v>
                </c:pt>
                <c:pt idx="274">
                  <c:v>9.2272301050068677</c:v>
                </c:pt>
                <c:pt idx="275">
                  <c:v>9.2515468414108923</c:v>
                </c:pt>
                <c:pt idx="276">
                  <c:v>9.2501250690909753</c:v>
                </c:pt>
                <c:pt idx="277">
                  <c:v>9.2672248464823905</c:v>
                </c:pt>
                <c:pt idx="278">
                  <c:v>9.3176555160786059</c:v>
                </c:pt>
                <c:pt idx="279">
                  <c:v>9.3187053489877556</c:v>
                </c:pt>
                <c:pt idx="280">
                  <c:v>9.352023898985891</c:v>
                </c:pt>
                <c:pt idx="281">
                  <c:v>9.373683598551029</c:v>
                </c:pt>
                <c:pt idx="282">
                  <c:v>9.3585044277978024</c:v>
                </c:pt>
                <c:pt idx="283">
                  <c:v>9.4096031359816372</c:v>
                </c:pt>
                <c:pt idx="284">
                  <c:v>9.437719033585962</c:v>
                </c:pt>
                <c:pt idx="285">
                  <c:v>9.4577486856287383</c:v>
                </c:pt>
                <c:pt idx="286">
                  <c:v>9.481191457710306</c:v>
                </c:pt>
                <c:pt idx="287">
                  <c:v>9.5159579193430073</c:v>
                </c:pt>
                <c:pt idx="288">
                  <c:v>9.5558745607369282</c:v>
                </c:pt>
                <c:pt idx="289">
                  <c:v>9.5515992035517634</c:v>
                </c:pt>
                <c:pt idx="290">
                  <c:v>9.5647153375915206</c:v>
                </c:pt>
                <c:pt idx="291">
                  <c:v>9.5793918584720021</c:v>
                </c:pt>
                <c:pt idx="292">
                  <c:v>9.6032316809034803</c:v>
                </c:pt>
                <c:pt idx="293">
                  <c:v>9.6255824338467821</c:v>
                </c:pt>
                <c:pt idx="294">
                  <c:v>9.6535950965811299</c:v>
                </c:pt>
                <c:pt idx="295">
                  <c:v>9.6541585155459089</c:v>
                </c:pt>
                <c:pt idx="296">
                  <c:v>9.6877250768566583</c:v>
                </c:pt>
                <c:pt idx="297">
                  <c:v>9.675826896563759</c:v>
                </c:pt>
                <c:pt idx="298">
                  <c:v>9.730387637277838</c:v>
                </c:pt>
                <c:pt idx="299">
                  <c:v>9.7471555641693453</c:v>
                </c:pt>
                <c:pt idx="300">
                  <c:v>9.7706865166737185</c:v>
                </c:pt>
                <c:pt idx="301">
                  <c:v>9.8368437237287196</c:v>
                </c:pt>
                <c:pt idx="302">
                  <c:v>9.8350154658300024</c:v>
                </c:pt>
                <c:pt idx="303">
                  <c:v>9.8519267479055657</c:v>
                </c:pt>
                <c:pt idx="304">
                  <c:v>9.8791366946681034</c:v>
                </c:pt>
                <c:pt idx="305">
                  <c:v>9.8882882725952914</c:v>
                </c:pt>
                <c:pt idx="306">
                  <c:v>9.893536633497412</c:v>
                </c:pt>
                <c:pt idx="307">
                  <c:v>9.9354994908848209</c:v>
                </c:pt>
                <c:pt idx="308">
                  <c:v>9.9624980597110007</c:v>
                </c:pt>
                <c:pt idx="309">
                  <c:v>9.9834649520191299</c:v>
                </c:pt>
                <c:pt idx="310">
                  <c:v>10.010951823611949</c:v>
                </c:pt>
                <c:pt idx="311">
                  <c:v>10.02672699174342</c:v>
                </c:pt>
                <c:pt idx="312">
                  <c:v>10.036686456733733</c:v>
                </c:pt>
                <c:pt idx="313">
                  <c:v>10.072434612528314</c:v>
                </c:pt>
                <c:pt idx="314">
                  <c:v>10.087021246957184</c:v>
                </c:pt>
                <c:pt idx="315">
                  <c:v>10.105968029131454</c:v>
                </c:pt>
                <c:pt idx="316">
                  <c:v>10.12351500234608</c:v>
                </c:pt>
                <c:pt idx="317">
                  <c:v>10.1755079051353</c:v>
                </c:pt>
                <c:pt idx="318">
                  <c:v>10.186471524598572</c:v>
                </c:pt>
                <c:pt idx="319">
                  <c:v>10.221321877071885</c:v>
                </c:pt>
                <c:pt idx="320">
                  <c:v>10.251486489181975</c:v>
                </c:pt>
                <c:pt idx="321">
                  <c:v>10.237847345962987</c:v>
                </c:pt>
                <c:pt idx="322">
                  <c:v>10.274962750166292</c:v>
                </c:pt>
                <c:pt idx="323">
                  <c:v>10.256173626323813</c:v>
                </c:pt>
                <c:pt idx="324">
                  <c:v>10.296868113278123</c:v>
                </c:pt>
                <c:pt idx="325">
                  <c:v>10.366470068293989</c:v>
                </c:pt>
                <c:pt idx="326">
                  <c:v>10.39570058029115</c:v>
                </c:pt>
                <c:pt idx="327">
                  <c:v>10.398803634464151</c:v>
                </c:pt>
                <c:pt idx="328">
                  <c:v>10.413778509046322</c:v>
                </c:pt>
                <c:pt idx="329">
                  <c:v>10.463670248875008</c:v>
                </c:pt>
                <c:pt idx="330">
                  <c:v>10.476758007929336</c:v>
                </c:pt>
                <c:pt idx="331">
                  <c:v>10.523072060196826</c:v>
                </c:pt>
                <c:pt idx="332">
                  <c:v>10.512708403188947</c:v>
                </c:pt>
                <c:pt idx="333">
                  <c:v>10.570557912316914</c:v>
                </c:pt>
                <c:pt idx="334">
                  <c:v>10.579091075378308</c:v>
                </c:pt>
                <c:pt idx="335">
                  <c:v>10.60248248239766</c:v>
                </c:pt>
                <c:pt idx="336">
                  <c:v>10.630927444548096</c:v>
                </c:pt>
                <c:pt idx="337">
                  <c:v>10.639386042461537</c:v>
                </c:pt>
                <c:pt idx="338">
                  <c:v>10.682839885526004</c:v>
                </c:pt>
                <c:pt idx="339">
                  <c:v>10.720133542623516</c:v>
                </c:pt>
                <c:pt idx="340">
                  <c:v>10.73935848766328</c:v>
                </c:pt>
                <c:pt idx="341">
                  <c:v>10.760402173436887</c:v>
                </c:pt>
                <c:pt idx="342">
                  <c:v>10.758652510671212</c:v>
                </c:pt>
                <c:pt idx="343">
                  <c:v>10.80608616033601</c:v>
                </c:pt>
                <c:pt idx="344">
                  <c:v>10.801763383818573</c:v>
                </c:pt>
                <c:pt idx="345">
                  <c:v>10.867041757432478</c:v>
                </c:pt>
                <c:pt idx="346">
                  <c:v>10.867755726113016</c:v>
                </c:pt>
                <c:pt idx="347">
                  <c:v>10.913459004362553</c:v>
                </c:pt>
                <c:pt idx="348">
                  <c:v>10.906982547071657</c:v>
                </c:pt>
                <c:pt idx="349">
                  <c:v>10.974087443049086</c:v>
                </c:pt>
                <c:pt idx="350">
                  <c:v>10.971175991639603</c:v>
                </c:pt>
                <c:pt idx="351">
                  <c:v>11.010421388706815</c:v>
                </c:pt>
                <c:pt idx="352">
                  <c:v>11.025373519580585</c:v>
                </c:pt>
                <c:pt idx="353">
                  <c:v>11.039075567421392</c:v>
                </c:pt>
                <c:pt idx="354">
                  <c:v>11.058813550850495</c:v>
                </c:pt>
                <c:pt idx="355">
                  <c:v>11.093481997121215</c:v>
                </c:pt>
                <c:pt idx="356">
                  <c:v>11.130706500277299</c:v>
                </c:pt>
                <c:pt idx="357">
                  <c:v>11.1824315772161</c:v>
                </c:pt>
                <c:pt idx="358">
                  <c:v>11.213602295815557</c:v>
                </c:pt>
                <c:pt idx="359">
                  <c:v>11.215407317494144</c:v>
                </c:pt>
                <c:pt idx="360">
                  <c:v>11.272241547416803</c:v>
                </c:pt>
                <c:pt idx="361">
                  <c:v>11.27493072925841</c:v>
                </c:pt>
                <c:pt idx="362">
                  <c:v>11.304207503637418</c:v>
                </c:pt>
                <c:pt idx="363">
                  <c:v>11.296584754564485</c:v>
                </c:pt>
                <c:pt idx="364">
                  <c:v>11.356683593477459</c:v>
                </c:pt>
                <c:pt idx="365">
                  <c:v>11.387658653407813</c:v>
                </c:pt>
                <c:pt idx="366">
                  <c:v>11.44150626908556</c:v>
                </c:pt>
                <c:pt idx="367">
                  <c:v>11.454479354106175</c:v>
                </c:pt>
                <c:pt idx="368">
                  <c:v>11.447840949852168</c:v>
                </c:pt>
                <c:pt idx="369">
                  <c:v>11.490878811747132</c:v>
                </c:pt>
                <c:pt idx="370">
                  <c:v>11.517076385697223</c:v>
                </c:pt>
                <c:pt idx="371">
                  <c:v>11.523292868261967</c:v>
                </c:pt>
                <c:pt idx="372">
                  <c:v>11.572361740423974</c:v>
                </c:pt>
                <c:pt idx="373">
                  <c:v>11.575295044717478</c:v>
                </c:pt>
                <c:pt idx="374">
                  <c:v>11.614098318587105</c:v>
                </c:pt>
                <c:pt idx="375">
                  <c:v>11.660245320999859</c:v>
                </c:pt>
                <c:pt idx="376">
                  <c:v>11.701687269415103</c:v>
                </c:pt>
                <c:pt idx="377">
                  <c:v>11.74759799231064</c:v>
                </c:pt>
                <c:pt idx="378">
                  <c:v>11.747910093380417</c:v>
                </c:pt>
                <c:pt idx="379">
                  <c:v>11.785884204022647</c:v>
                </c:pt>
                <c:pt idx="380">
                  <c:v>11.825375688500911</c:v>
                </c:pt>
                <c:pt idx="381">
                  <c:v>11.835525959794598</c:v>
                </c:pt>
                <c:pt idx="382">
                  <c:v>11.880999855028918</c:v>
                </c:pt>
                <c:pt idx="383">
                  <c:v>11.944153957010432</c:v>
                </c:pt>
                <c:pt idx="384">
                  <c:v>11.928974817767266</c:v>
                </c:pt>
                <c:pt idx="385">
                  <c:v>11.962180974260415</c:v>
                </c:pt>
                <c:pt idx="386">
                  <c:v>11.998292379000448</c:v>
                </c:pt>
                <c:pt idx="387">
                  <c:v>12.029811978989121</c:v>
                </c:pt>
                <c:pt idx="388">
                  <c:v>12.066662756890512</c:v>
                </c:pt>
                <c:pt idx="389">
                  <c:v>12.146953217015964</c:v>
                </c:pt>
                <c:pt idx="390">
                  <c:v>12.172090023813359</c:v>
                </c:pt>
                <c:pt idx="391">
                  <c:v>12.179482303570786</c:v>
                </c:pt>
                <c:pt idx="392">
                  <c:v>12.23227470387461</c:v>
                </c:pt>
                <c:pt idx="393">
                  <c:v>12.261171804538675</c:v>
                </c:pt>
                <c:pt idx="394">
                  <c:v>12.313647541504993</c:v>
                </c:pt>
                <c:pt idx="395">
                  <c:v>12.269582743992292</c:v>
                </c:pt>
                <c:pt idx="396">
                  <c:v>12.3431593971422</c:v>
                </c:pt>
                <c:pt idx="397">
                  <c:v>12.383235136623192</c:v>
                </c:pt>
                <c:pt idx="398">
                  <c:v>12.428003962771326</c:v>
                </c:pt>
                <c:pt idx="399">
                  <c:v>12.42683515574552</c:v>
                </c:pt>
                <c:pt idx="400">
                  <c:v>12.46757183938573</c:v>
                </c:pt>
                <c:pt idx="401">
                  <c:v>12.511533983351327</c:v>
                </c:pt>
                <c:pt idx="402">
                  <c:v>12.550807482170297</c:v>
                </c:pt>
                <c:pt idx="403">
                  <c:v>12.591286689320768</c:v>
                </c:pt>
                <c:pt idx="404">
                  <c:v>12.598116665913025</c:v>
                </c:pt>
                <c:pt idx="405">
                  <c:v>12.701852897578295</c:v>
                </c:pt>
                <c:pt idx="406">
                  <c:v>12.741717865655103</c:v>
                </c:pt>
                <c:pt idx="407">
                  <c:v>12.716253866620288</c:v>
                </c:pt>
                <c:pt idx="408">
                  <c:v>12.780228169733748</c:v>
                </c:pt>
                <c:pt idx="409">
                  <c:v>12.811154446502599</c:v>
                </c:pt>
                <c:pt idx="410">
                  <c:v>12.864328966442045</c:v>
                </c:pt>
                <c:pt idx="411">
                  <c:v>12.912143015353122</c:v>
                </c:pt>
                <c:pt idx="412">
                  <c:v>12.922607691418962</c:v>
                </c:pt>
                <c:pt idx="413">
                  <c:v>12.92753019230315</c:v>
                </c:pt>
                <c:pt idx="414">
                  <c:v>13.022679110562253</c:v>
                </c:pt>
                <c:pt idx="415">
                  <c:v>13.003103573814471</c:v>
                </c:pt>
                <c:pt idx="416">
                  <c:v>13.095089846465539</c:v>
                </c:pt>
                <c:pt idx="417">
                  <c:v>13.096514477209075</c:v>
                </c:pt>
                <c:pt idx="418">
                  <c:v>13.104295893296033</c:v>
                </c:pt>
                <c:pt idx="419">
                  <c:v>13.152740077869906</c:v>
                </c:pt>
                <c:pt idx="420">
                  <c:v>13.187339318758143</c:v>
                </c:pt>
                <c:pt idx="421">
                  <c:v>13.235737658923</c:v>
                </c:pt>
                <c:pt idx="422">
                  <c:v>13.274368815530423</c:v>
                </c:pt>
                <c:pt idx="423">
                  <c:v>13.298645831546816</c:v>
                </c:pt>
                <c:pt idx="424">
                  <c:v>13.384583916300546</c:v>
                </c:pt>
                <c:pt idx="425">
                  <c:v>13.423678582304401</c:v>
                </c:pt>
                <c:pt idx="426">
                  <c:v>13.446181245764778</c:v>
                </c:pt>
                <c:pt idx="427">
                  <c:v>13.465336246337145</c:v>
                </c:pt>
                <c:pt idx="428">
                  <c:v>13.504353498591195</c:v>
                </c:pt>
                <c:pt idx="429">
                  <c:v>13.59647222917561</c:v>
                </c:pt>
                <c:pt idx="430">
                  <c:v>13.552474610494878</c:v>
                </c:pt>
                <c:pt idx="431">
                  <c:v>13.629937061618431</c:v>
                </c:pt>
                <c:pt idx="432">
                  <c:v>13.6654023681907</c:v>
                </c:pt>
                <c:pt idx="433">
                  <c:v>13.705164606461734</c:v>
                </c:pt>
                <c:pt idx="434">
                  <c:v>13.73147085039753</c:v>
                </c:pt>
                <c:pt idx="435">
                  <c:v>13.735317993556416</c:v>
                </c:pt>
                <c:pt idx="436">
                  <c:v>13.803938634927979</c:v>
                </c:pt>
                <c:pt idx="437">
                  <c:v>13.838288038823741</c:v>
                </c:pt>
                <c:pt idx="438">
                  <c:v>13.843787111964669</c:v>
                </c:pt>
                <c:pt idx="439">
                  <c:v>13.91028315062268</c:v>
                </c:pt>
                <c:pt idx="440">
                  <c:v>13.9491323455534</c:v>
                </c:pt>
                <c:pt idx="441">
                  <c:v>13.914816397049108</c:v>
                </c:pt>
                <c:pt idx="442">
                  <c:v>13.974022994097666</c:v>
                </c:pt>
                <c:pt idx="443">
                  <c:v>14.050570007009021</c:v>
                </c:pt>
                <c:pt idx="444">
                  <c:v>14.059230295675622</c:v>
                </c:pt>
                <c:pt idx="445">
                  <c:v>14.119224043197788</c:v>
                </c:pt>
                <c:pt idx="446">
                  <c:v>14.194937850339034</c:v>
                </c:pt>
                <c:pt idx="447">
                  <c:v>14.235858441828535</c:v>
                </c:pt>
                <c:pt idx="448">
                  <c:v>14.211550958388752</c:v>
                </c:pt>
                <c:pt idx="449">
                  <c:v>14.27809281281823</c:v>
                </c:pt>
                <c:pt idx="450">
                  <c:v>14.35568162014525</c:v>
                </c:pt>
                <c:pt idx="451">
                  <c:v>14.401291395322946</c:v>
                </c:pt>
                <c:pt idx="452">
                  <c:v>14.44530411127611</c:v>
                </c:pt>
                <c:pt idx="453">
                  <c:v>14.428611112927102</c:v>
                </c:pt>
                <c:pt idx="454">
                  <c:v>14.490221314367249</c:v>
                </c:pt>
                <c:pt idx="455">
                  <c:v>14.550913858787208</c:v>
                </c:pt>
                <c:pt idx="456">
                  <c:v>14.642028691725525</c:v>
                </c:pt>
                <c:pt idx="457">
                  <c:v>14.638467749136591</c:v>
                </c:pt>
                <c:pt idx="458">
                  <c:v>14.596329084848779</c:v>
                </c:pt>
                <c:pt idx="459">
                  <c:v>14.735439077328996</c:v>
                </c:pt>
                <c:pt idx="460">
                  <c:v>14.801022640690714</c:v>
                </c:pt>
                <c:pt idx="461">
                  <c:v>14.877226153124365</c:v>
                </c:pt>
                <c:pt idx="462">
                  <c:v>14.85235037854353</c:v>
                </c:pt>
                <c:pt idx="463">
                  <c:v>14.942395829198061</c:v>
                </c:pt>
                <c:pt idx="464">
                  <c:v>14.98129599907122</c:v>
                </c:pt>
                <c:pt idx="465">
                  <c:v>15.031318581296109</c:v>
                </c:pt>
                <c:pt idx="466">
                  <c:v>15.057828496506055</c:v>
                </c:pt>
                <c:pt idx="467">
                  <c:v>15.076351062428087</c:v>
                </c:pt>
                <c:pt idx="468">
                  <c:v>15.191426288757636</c:v>
                </c:pt>
                <c:pt idx="469">
                  <c:v>15.230762977826059</c:v>
                </c:pt>
                <c:pt idx="470">
                  <c:v>15.180448607681004</c:v>
                </c:pt>
                <c:pt idx="471">
                  <c:v>15.279294665322643</c:v>
                </c:pt>
                <c:pt idx="472">
                  <c:v>15.294479133949528</c:v>
                </c:pt>
                <c:pt idx="473">
                  <c:v>15.386583989157048</c:v>
                </c:pt>
                <c:pt idx="474">
                  <c:v>15.371930401278842</c:v>
                </c:pt>
                <c:pt idx="475">
                  <c:v>15.509187367268375</c:v>
                </c:pt>
                <c:pt idx="476">
                  <c:v>15.576541365353249</c:v>
                </c:pt>
                <c:pt idx="477">
                  <c:v>15.587735089200725</c:v>
                </c:pt>
                <c:pt idx="478">
                  <c:v>15.616977550340406</c:v>
                </c:pt>
                <c:pt idx="479">
                  <c:v>15.667818973630641</c:v>
                </c:pt>
                <c:pt idx="480">
                  <c:v>15.678582891363197</c:v>
                </c:pt>
                <c:pt idx="481">
                  <c:v>15.694571765267968</c:v>
                </c:pt>
                <c:pt idx="482">
                  <c:v>15.830295849908941</c:v>
                </c:pt>
                <c:pt idx="483">
                  <c:v>15.843178017348974</c:v>
                </c:pt>
                <c:pt idx="484">
                  <c:v>15.909071949907934</c:v>
                </c:pt>
                <c:pt idx="485">
                  <c:v>15.925347230970514</c:v>
                </c:pt>
                <c:pt idx="486">
                  <c:v>16.011851182427357</c:v>
                </c:pt>
                <c:pt idx="487">
                  <c:v>16.030661806105652</c:v>
                </c:pt>
                <c:pt idx="488">
                  <c:v>16.15156575022916</c:v>
                </c:pt>
                <c:pt idx="489">
                  <c:v>16.150181531960406</c:v>
                </c:pt>
                <c:pt idx="490">
                  <c:v>16.243144571077988</c:v>
                </c:pt>
                <c:pt idx="491">
                  <c:v>16.31824381250933</c:v>
                </c:pt>
                <c:pt idx="492">
                  <c:v>16.400542492063746</c:v>
                </c:pt>
                <c:pt idx="493">
                  <c:v>16.325896981770125</c:v>
                </c:pt>
                <c:pt idx="494">
                  <c:v>16.401156815465082</c:v>
                </c:pt>
                <c:pt idx="495">
                  <c:v>16.5001180481521</c:v>
                </c:pt>
                <c:pt idx="496">
                  <c:v>16.558957553044142</c:v>
                </c:pt>
                <c:pt idx="497">
                  <c:v>16.592374401237272</c:v>
                </c:pt>
                <c:pt idx="498">
                  <c:v>16.726580834211145</c:v>
                </c:pt>
                <c:pt idx="499">
                  <c:v>16.635128667107786</c:v>
                </c:pt>
                <c:pt idx="500">
                  <c:v>16.733349109175048</c:v>
                </c:pt>
                <c:pt idx="501">
                  <c:v>16.758986521974293</c:v>
                </c:pt>
                <c:pt idx="502">
                  <c:v>16.864268605701618</c:v>
                </c:pt>
                <c:pt idx="503">
                  <c:v>16.884919632458455</c:v>
                </c:pt>
                <c:pt idx="504">
                  <c:v>16.894832716852456</c:v>
                </c:pt>
                <c:pt idx="505">
                  <c:v>16.954350565376778</c:v>
                </c:pt>
                <c:pt idx="506">
                  <c:v>17.022168205309583</c:v>
                </c:pt>
                <c:pt idx="507">
                  <c:v>17.118160728017692</c:v>
                </c:pt>
                <c:pt idx="508">
                  <c:v>17.169900213209083</c:v>
                </c:pt>
                <c:pt idx="509">
                  <c:v>17.160776091521651</c:v>
                </c:pt>
                <c:pt idx="510">
                  <c:v>17.24417604292433</c:v>
                </c:pt>
                <c:pt idx="511">
                  <c:v>17.223301625510455</c:v>
                </c:pt>
                <c:pt idx="512">
                  <c:v>17.385517687320007</c:v>
                </c:pt>
                <c:pt idx="513">
                  <c:v>17.395349907722728</c:v>
                </c:pt>
                <c:pt idx="514">
                  <c:v>17.443261140762189</c:v>
                </c:pt>
                <c:pt idx="515">
                  <c:v>17.538033858075138</c:v>
                </c:pt>
                <c:pt idx="516">
                  <c:v>17.605453432130194</c:v>
                </c:pt>
                <c:pt idx="517">
                  <c:v>17.72736685024293</c:v>
                </c:pt>
                <c:pt idx="518">
                  <c:v>17.721198044460483</c:v>
                </c:pt>
                <c:pt idx="519">
                  <c:v>17.800082891451595</c:v>
                </c:pt>
                <c:pt idx="520">
                  <c:v>17.782626818674498</c:v>
                </c:pt>
                <c:pt idx="521">
                  <c:v>17.95804304926213</c:v>
                </c:pt>
                <c:pt idx="522">
                  <c:v>17.953170366627202</c:v>
                </c:pt>
                <c:pt idx="523">
                  <c:v>18.06219638814547</c:v>
                </c:pt>
                <c:pt idx="524">
                  <c:v>18.101229481270117</c:v>
                </c:pt>
                <c:pt idx="525">
                  <c:v>18.176304362694168</c:v>
                </c:pt>
                <c:pt idx="526">
                  <c:v>18.228122060941431</c:v>
                </c:pt>
                <c:pt idx="527">
                  <c:v>18.318948323074402</c:v>
                </c:pt>
                <c:pt idx="528">
                  <c:v>18.293631469233471</c:v>
                </c:pt>
                <c:pt idx="529">
                  <c:v>18.434789155683376</c:v>
                </c:pt>
                <c:pt idx="530">
                  <c:v>18.497657200924948</c:v>
                </c:pt>
                <c:pt idx="531">
                  <c:v>18.563555404133648</c:v>
                </c:pt>
                <c:pt idx="532">
                  <c:v>18.637014816907612</c:v>
                </c:pt>
                <c:pt idx="533">
                  <c:v>18.686217785788109</c:v>
                </c:pt>
                <c:pt idx="534">
                  <c:v>18.744968087515232</c:v>
                </c:pt>
                <c:pt idx="535">
                  <c:v>18.752941197139361</c:v>
                </c:pt>
                <c:pt idx="536">
                  <c:v>18.869242484103033</c:v>
                </c:pt>
                <c:pt idx="537">
                  <c:v>18.947034818891439</c:v>
                </c:pt>
                <c:pt idx="538">
                  <c:v>19.023015842474713</c:v>
                </c:pt>
                <c:pt idx="539">
                  <c:v>18.998989687894081</c:v>
                </c:pt>
                <c:pt idx="540">
                  <c:v>19.087487005398209</c:v>
                </c:pt>
                <c:pt idx="541">
                  <c:v>19.160720204639691</c:v>
                </c:pt>
                <c:pt idx="542">
                  <c:v>19.25185444353616</c:v>
                </c:pt>
                <c:pt idx="543">
                  <c:v>19.284681834996292</c:v>
                </c:pt>
                <c:pt idx="544">
                  <c:v>19.299865594910464</c:v>
                </c:pt>
                <c:pt idx="545">
                  <c:v>19.308877139831623</c:v>
                </c:pt>
                <c:pt idx="546">
                  <c:v>19.562888362294114</c:v>
                </c:pt>
                <c:pt idx="547">
                  <c:v>19.482831533933261</c:v>
                </c:pt>
                <c:pt idx="548">
                  <c:v>19.583441256778606</c:v>
                </c:pt>
                <c:pt idx="549">
                  <c:v>19.65585614163836</c:v>
                </c:pt>
                <c:pt idx="550">
                  <c:v>19.704436787925534</c:v>
                </c:pt>
                <c:pt idx="551">
                  <c:v>19.766529214290376</c:v>
                </c:pt>
                <c:pt idx="552">
                  <c:v>19.773022605662167</c:v>
                </c:pt>
                <c:pt idx="553">
                  <c:v>19.941348670843908</c:v>
                </c:pt>
                <c:pt idx="554">
                  <c:v>19.958494226339557</c:v>
                </c:pt>
                <c:pt idx="555">
                  <c:v>20.185878689036819</c:v>
                </c:pt>
                <c:pt idx="556">
                  <c:v>20.183725782422716</c:v>
                </c:pt>
                <c:pt idx="557">
                  <c:v>20.200669521913184</c:v>
                </c:pt>
                <c:pt idx="558">
                  <c:v>20.310097062927724</c:v>
                </c:pt>
                <c:pt idx="559">
                  <c:v>20.351948728811522</c:v>
                </c:pt>
                <c:pt idx="560">
                  <c:v>20.452905126974144</c:v>
                </c:pt>
                <c:pt idx="561">
                  <c:v>20.463335282419408</c:v>
                </c:pt>
                <c:pt idx="562">
                  <c:v>20.487412988257088</c:v>
                </c:pt>
                <c:pt idx="563">
                  <c:v>20.625340335731376</c:v>
                </c:pt>
                <c:pt idx="564">
                  <c:v>20.651405145212113</c:v>
                </c:pt>
                <c:pt idx="565">
                  <c:v>20.705681388887566</c:v>
                </c:pt>
                <c:pt idx="566">
                  <c:v>20.759597150666512</c:v>
                </c:pt>
                <c:pt idx="567">
                  <c:v>20.868928754873242</c:v>
                </c:pt>
                <c:pt idx="568">
                  <c:v>20.877162136764067</c:v>
                </c:pt>
                <c:pt idx="569">
                  <c:v>21.007384000281817</c:v>
                </c:pt>
                <c:pt idx="570">
                  <c:v>21.072275819555767</c:v>
                </c:pt>
                <c:pt idx="571">
                  <c:v>21.165618192057092</c:v>
                </c:pt>
                <c:pt idx="572">
                  <c:v>21.215829751543435</c:v>
                </c:pt>
                <c:pt idx="573">
                  <c:v>21.30839728883706</c:v>
                </c:pt>
                <c:pt idx="574">
                  <c:v>21.412170169569649</c:v>
                </c:pt>
                <c:pt idx="575">
                  <c:v>21.517642955302957</c:v>
                </c:pt>
                <c:pt idx="576">
                  <c:v>21.580796998054343</c:v>
                </c:pt>
                <c:pt idx="577">
                  <c:v>21.727835561568224</c:v>
                </c:pt>
                <c:pt idx="578">
                  <c:v>21.776452302774796</c:v>
                </c:pt>
                <c:pt idx="579">
                  <c:v>21.855929580445789</c:v>
                </c:pt>
                <c:pt idx="580">
                  <c:v>21.870367396482028</c:v>
                </c:pt>
                <c:pt idx="581">
                  <c:v>22.165217977170681</c:v>
                </c:pt>
                <c:pt idx="582">
                  <c:v>22.109673527271678</c:v>
                </c:pt>
                <c:pt idx="583">
                  <c:v>22.31056705920361</c:v>
                </c:pt>
                <c:pt idx="584">
                  <c:v>22.333158814914462</c:v>
                </c:pt>
                <c:pt idx="585">
                  <c:v>22.358806985142433</c:v>
                </c:pt>
                <c:pt idx="586">
                  <c:v>22.40385017964671</c:v>
                </c:pt>
                <c:pt idx="587">
                  <c:v>22.550431858486199</c:v>
                </c:pt>
                <c:pt idx="588">
                  <c:v>22.75396815769334</c:v>
                </c:pt>
                <c:pt idx="589">
                  <c:v>22.777850639191517</c:v>
                </c:pt>
                <c:pt idx="590">
                  <c:v>22.944897830797178</c:v>
                </c:pt>
                <c:pt idx="591">
                  <c:v>22.903197437494349</c:v>
                </c:pt>
                <c:pt idx="592">
                  <c:v>23.102289454941065</c:v>
                </c:pt>
                <c:pt idx="593">
                  <c:v>23.196637416949333</c:v>
                </c:pt>
                <c:pt idx="594">
                  <c:v>23.200698297212149</c:v>
                </c:pt>
                <c:pt idx="595">
                  <c:v>23.248390268131185</c:v>
                </c:pt>
                <c:pt idx="596">
                  <c:v>23.515225268694479</c:v>
                </c:pt>
                <c:pt idx="597">
                  <c:v>23.48309052295529</c:v>
                </c:pt>
                <c:pt idx="598">
                  <c:v>23.476017607065327</c:v>
                </c:pt>
                <c:pt idx="599">
                  <c:v>23.544506060274944</c:v>
                </c:pt>
                <c:pt idx="600">
                  <c:v>23.830231483229099</c:v>
                </c:pt>
                <c:pt idx="601">
                  <c:v>23.686080033841012</c:v>
                </c:pt>
                <c:pt idx="602">
                  <c:v>23.837099630915848</c:v>
                </c:pt>
                <c:pt idx="603">
                  <c:v>24.018789413824045</c:v>
                </c:pt>
                <c:pt idx="604">
                  <c:v>24.123863001108056</c:v>
                </c:pt>
                <c:pt idx="605">
                  <c:v>24.15336077055289</c:v>
                </c:pt>
                <c:pt idx="606">
                  <c:v>24.163056880748012</c:v>
                </c:pt>
                <c:pt idx="607">
                  <c:v>24.322915657744439</c:v>
                </c:pt>
                <c:pt idx="608">
                  <c:v>24.472681150361808</c:v>
                </c:pt>
                <c:pt idx="609">
                  <c:v>24.518023600129368</c:v>
                </c:pt>
                <c:pt idx="610">
                  <c:v>24.7908113008336</c:v>
                </c:pt>
                <c:pt idx="611">
                  <c:v>24.883103703719286</c:v>
                </c:pt>
                <c:pt idx="612">
                  <c:v>24.7908113008336</c:v>
                </c:pt>
                <c:pt idx="613">
                  <c:v>24.892922944162674</c:v>
                </c:pt>
                <c:pt idx="614">
                  <c:v>24.863931385397116</c:v>
                </c:pt>
                <c:pt idx="615">
                  <c:v>25.02660986364068</c:v>
                </c:pt>
                <c:pt idx="616">
                  <c:v>24.989277965756113</c:v>
                </c:pt>
                <c:pt idx="617">
                  <c:v>25.234658504559814</c:v>
                </c:pt>
                <c:pt idx="618">
                  <c:v>25.27079722010274</c:v>
                </c:pt>
                <c:pt idx="619">
                  <c:v>25.402240646452832</c:v>
                </c:pt>
                <c:pt idx="620">
                  <c:v>25.594807829795851</c:v>
                </c:pt>
                <c:pt idx="621">
                  <c:v>25.636444280506307</c:v>
                </c:pt>
                <c:pt idx="622">
                  <c:v>25.765707655089283</c:v>
                </c:pt>
                <c:pt idx="623">
                  <c:v>25.90033598441579</c:v>
                </c:pt>
                <c:pt idx="624">
                  <c:v>25.84168015789189</c:v>
                </c:pt>
                <c:pt idx="625">
                  <c:v>26.178521807574743</c:v>
                </c:pt>
                <c:pt idx="626">
                  <c:v>26.212215738270736</c:v>
                </c:pt>
                <c:pt idx="627">
                  <c:v>26.224682773560204</c:v>
                </c:pt>
                <c:pt idx="628">
                  <c:v>26.534882240663872</c:v>
                </c:pt>
                <c:pt idx="629">
                  <c:v>26.6653307724104</c:v>
                </c:pt>
                <c:pt idx="630">
                  <c:v>26.740223843437033</c:v>
                </c:pt>
                <c:pt idx="631">
                  <c:v>26.958088989469022</c:v>
                </c:pt>
                <c:pt idx="632">
                  <c:v>26.902731463406944</c:v>
                </c:pt>
                <c:pt idx="633">
                  <c:v>26.936139601347275</c:v>
                </c:pt>
                <c:pt idx="634">
                  <c:v>27.282622785988323</c:v>
                </c:pt>
                <c:pt idx="635">
                  <c:v>27.194610135030885</c:v>
                </c:pt>
                <c:pt idx="636">
                  <c:v>27.216982957665341</c:v>
                </c:pt>
                <c:pt idx="637">
                  <c:v>27.438723112440918</c:v>
                </c:pt>
                <c:pt idx="638">
                  <c:v>27.649685441693009</c:v>
                </c:pt>
                <c:pt idx="639">
                  <c:v>27.571916702020378</c:v>
                </c:pt>
                <c:pt idx="640">
                  <c:v>27.52318529046233</c:v>
                </c:pt>
                <c:pt idx="641">
                  <c:v>27.813542490107675</c:v>
                </c:pt>
                <c:pt idx="642">
                  <c:v>27.83458627997992</c:v>
                </c:pt>
                <c:pt idx="643">
                  <c:v>27.837518294949948</c:v>
                </c:pt>
                <c:pt idx="644">
                  <c:v>28.064783218956944</c:v>
                </c:pt>
                <c:pt idx="645">
                  <c:v>27.96989113418979</c:v>
                </c:pt>
                <c:pt idx="646">
                  <c:v>28.398993833335638</c:v>
                </c:pt>
                <c:pt idx="647">
                  <c:v>28.491934642816116</c:v>
                </c:pt>
                <c:pt idx="648">
                  <c:v>28.528771257151039</c:v>
                </c:pt>
                <c:pt idx="649">
                  <c:v>28.755638817784323</c:v>
                </c:pt>
                <c:pt idx="650">
                  <c:v>28.669674896274689</c:v>
                </c:pt>
                <c:pt idx="651">
                  <c:v>29.123919138616749</c:v>
                </c:pt>
                <c:pt idx="652">
                  <c:v>29.262358873288868</c:v>
                </c:pt>
                <c:pt idx="653">
                  <c:v>29.230050271038039</c:v>
                </c:pt>
                <c:pt idx="654">
                  <c:v>29.340195553697718</c:v>
                </c:pt>
                <c:pt idx="655">
                  <c:v>29.424998566472354</c:v>
                </c:pt>
                <c:pt idx="656">
                  <c:v>29.646455803484361</c:v>
                </c:pt>
                <c:pt idx="657">
                  <c:v>29.818799607686973</c:v>
                </c:pt>
                <c:pt idx="658">
                  <c:v>29.915169892037724</c:v>
                </c:pt>
                <c:pt idx="659">
                  <c:v>29.900969930183127</c:v>
                </c:pt>
                <c:pt idx="660">
                  <c:v>30.12282910409078</c:v>
                </c:pt>
                <c:pt idx="661">
                  <c:v>30.098854038214352</c:v>
                </c:pt>
                <c:pt idx="662">
                  <c:v>30.28480782310659</c:v>
                </c:pt>
                <c:pt idx="663">
                  <c:v>30.48010289872752</c:v>
                </c:pt>
                <c:pt idx="664">
                  <c:v>30.694990231711323</c:v>
                </c:pt>
                <c:pt idx="665">
                  <c:v>30.760633254039345</c:v>
                </c:pt>
                <c:pt idx="666">
                  <c:v>30.938969192881295</c:v>
                </c:pt>
                <c:pt idx="667">
                  <c:v>31.1486633562814</c:v>
                </c:pt>
                <c:pt idx="668">
                  <c:v>31.07845739182628</c:v>
                </c:pt>
                <c:pt idx="669">
                  <c:v>31.263462608794914</c:v>
                </c:pt>
                <c:pt idx="670">
                  <c:v>31.500061328922122</c:v>
                </c:pt>
                <c:pt idx="671">
                  <c:v>31.493330991805891</c:v>
                </c:pt>
                <c:pt idx="672">
                  <c:v>31.685593904238445</c:v>
                </c:pt>
                <c:pt idx="673">
                  <c:v>31.779928422311812</c:v>
                </c:pt>
                <c:pt idx="674">
                  <c:v>31.853365848479555</c:v>
                </c:pt>
                <c:pt idx="675">
                  <c:v>31.784519649650669</c:v>
                </c:pt>
                <c:pt idx="676">
                  <c:v>32.019824518403446</c:v>
                </c:pt>
                <c:pt idx="677">
                  <c:v>32.225633732988257</c:v>
                </c:pt>
                <c:pt idx="678">
                  <c:v>32.212315634343184</c:v>
                </c:pt>
                <c:pt idx="679">
                  <c:v>32.279879649953266</c:v>
                </c:pt>
                <c:pt idx="680">
                  <c:v>32.332716736125832</c:v>
                </c:pt>
                <c:pt idx="681">
                  <c:v>32.847067648512429</c:v>
                </c:pt>
                <c:pt idx="682">
                  <c:v>32.914873331456832</c:v>
                </c:pt>
                <c:pt idx="683">
                  <c:v>32.908325071324079</c:v>
                </c:pt>
                <c:pt idx="684">
                  <c:v>33.417682709319536</c:v>
                </c:pt>
                <c:pt idx="685">
                  <c:v>33.408383651926748</c:v>
                </c:pt>
                <c:pt idx="686">
                  <c:v>33.357032234924951</c:v>
                </c:pt>
                <c:pt idx="687">
                  <c:v>33.51498235181802</c:v>
                </c:pt>
                <c:pt idx="688">
                  <c:v>33.589845423469548</c:v>
                </c:pt>
                <c:pt idx="689">
                  <c:v>33.733673040912301</c:v>
                </c:pt>
                <c:pt idx="690">
                  <c:v>33.672734363810733</c:v>
                </c:pt>
                <c:pt idx="691">
                  <c:v>34.086392509748705</c:v>
                </c:pt>
                <c:pt idx="692">
                  <c:v>34.068867316129257</c:v>
                </c:pt>
                <c:pt idx="693">
                  <c:v>34.220374788583619</c:v>
                </c:pt>
                <c:pt idx="694">
                  <c:v>34.209758957688585</c:v>
                </c:pt>
                <c:pt idx="695">
                  <c:v>34.075001683434756</c:v>
                </c:pt>
                <c:pt idx="696">
                  <c:v>34.443006270033635</c:v>
                </c:pt>
                <c:pt idx="697">
                  <c:v>34.495067337197632</c:v>
                </c:pt>
                <c:pt idx="698">
                  <c:v>34.495067337197632</c:v>
                </c:pt>
                <c:pt idx="699">
                  <c:v>34.980081982254553</c:v>
                </c:pt>
                <c:pt idx="700">
                  <c:v>35.165054410101853</c:v>
                </c:pt>
                <c:pt idx="701">
                  <c:v>34.841048174801642</c:v>
                </c:pt>
                <c:pt idx="702">
                  <c:v>35.021747866852763</c:v>
                </c:pt>
                <c:pt idx="703">
                  <c:v>35.38409094911826</c:v>
                </c:pt>
                <c:pt idx="704">
                  <c:v>35.544692735370553</c:v>
                </c:pt>
                <c:pt idx="705">
                  <c:v>35.482763598584619</c:v>
                </c:pt>
                <c:pt idx="706">
                  <c:v>35.645203182268837</c:v>
                </c:pt>
                <c:pt idx="707">
                  <c:v>35.904366246566866</c:v>
                </c:pt>
                <c:pt idx="708">
                  <c:v>35.756929961004644</c:v>
                </c:pt>
                <c:pt idx="709">
                  <c:v>36.132768811165413</c:v>
                </c:pt>
                <c:pt idx="710">
                  <c:v>36.371055129744207</c:v>
                </c:pt>
                <c:pt idx="711">
                  <c:v>36.331142430732179</c:v>
                </c:pt>
                <c:pt idx="712">
                  <c:v>36.884973563564955</c:v>
                </c:pt>
                <c:pt idx="713">
                  <c:v>36.509517712037322</c:v>
                </c:pt>
                <c:pt idx="714">
                  <c:v>37.148978115945091</c:v>
                </c:pt>
                <c:pt idx="715">
                  <c:v>37.29343882224827</c:v>
                </c:pt>
                <c:pt idx="716">
                  <c:v>37.47930547758412</c:v>
                </c:pt>
                <c:pt idx="717">
                  <c:v>37.630631649113582</c:v>
                </c:pt>
                <c:pt idx="718">
                  <c:v>37.759450417407571</c:v>
                </c:pt>
                <c:pt idx="719">
                  <c:v>38.061322441707723</c:v>
                </c:pt>
                <c:pt idx="720">
                  <c:v>38.072289085975868</c:v>
                </c:pt>
                <c:pt idx="721">
                  <c:v>38.338055831132337</c:v>
                </c:pt>
                <c:pt idx="722">
                  <c:v>38.237288503404592</c:v>
                </c:pt>
                <c:pt idx="723">
                  <c:v>38.496410665439036</c:v>
                </c:pt>
                <c:pt idx="724">
                  <c:v>38.436047566708822</c:v>
                </c:pt>
                <c:pt idx="725">
                  <c:v>38.863792307808843</c:v>
                </c:pt>
                <c:pt idx="726">
                  <c:v>39.0449531856584</c:v>
                </c:pt>
                <c:pt idx="727">
                  <c:v>39.176711875609691</c:v>
                </c:pt>
                <c:pt idx="728">
                  <c:v>39.298847721417481</c:v>
                </c:pt>
                <c:pt idx="729">
                  <c:v>39.771217736485525</c:v>
                </c:pt>
                <c:pt idx="730">
                  <c:v>39.604612465099585</c:v>
                </c:pt>
                <c:pt idx="731">
                  <c:v>39.106081287795327</c:v>
                </c:pt>
                <c:pt idx="732">
                  <c:v>39.3058686967358</c:v>
                </c:pt>
                <c:pt idx="733">
                  <c:v>39.61051352081661</c:v>
                </c:pt>
                <c:pt idx="734">
                  <c:v>39.738979730538027</c:v>
                </c:pt>
                <c:pt idx="735">
                  <c:v>40.046810703051754</c:v>
                </c:pt>
                <c:pt idx="736">
                  <c:v>39.966965562367179</c:v>
                </c:pt>
                <c:pt idx="737">
                  <c:v>40.167106135658493</c:v>
                </c:pt>
                <c:pt idx="738">
                  <c:v>40.185429757194186</c:v>
                </c:pt>
                <c:pt idx="739">
                  <c:v>40.506414663120694</c:v>
                </c:pt>
                <c:pt idx="740">
                  <c:v>40.612053129986371</c:v>
                </c:pt>
                <c:pt idx="741">
                  <c:v>40.386528096686476</c:v>
                </c:pt>
                <c:pt idx="742">
                  <c:v>40.55853895273691</c:v>
                </c:pt>
                <c:pt idx="743">
                  <c:v>40.847693584829976</c:v>
                </c:pt>
                <c:pt idx="744">
                  <c:v>41.232004735041748</c:v>
                </c:pt>
                <c:pt idx="745">
                  <c:v>41.33117527507072</c:v>
                </c:pt>
                <c:pt idx="746">
                  <c:v>41.326012309644547</c:v>
                </c:pt>
                <c:pt idx="747">
                  <c:v>41.73388314492145</c:v>
                </c:pt>
                <c:pt idx="748">
                  <c:v>41.745741890607661</c:v>
                </c:pt>
                <c:pt idx="749">
                  <c:v>41.864583340446352</c:v>
                </c:pt>
                <c:pt idx="750">
                  <c:v>42.369853110612709</c:v>
                </c:pt>
                <c:pt idx="751">
                  <c:v>42.688245365553904</c:v>
                </c:pt>
                <c:pt idx="752">
                  <c:v>42.182131141287918</c:v>
                </c:pt>
                <c:pt idx="753">
                  <c:v>42.392897694795984</c:v>
                </c:pt>
                <c:pt idx="754">
                  <c:v>42.359003087938689</c:v>
                </c:pt>
                <c:pt idx="755">
                  <c:v>42.45955814944881</c:v>
                </c:pt>
                <c:pt idx="756">
                  <c:v>42.638728514297725</c:v>
                </c:pt>
                <c:pt idx="757">
                  <c:v>43.891556832537404</c:v>
                </c:pt>
                <c:pt idx="758">
                  <c:v>43.366621614882661</c:v>
                </c:pt>
                <c:pt idx="759">
                  <c:v>43.559322903642254</c:v>
                </c:pt>
                <c:pt idx="760">
                  <c:v>43.429243841410539</c:v>
                </c:pt>
                <c:pt idx="761">
                  <c:v>43.944028071579829</c:v>
                </c:pt>
                <c:pt idx="762">
                  <c:v>44.124244372292807</c:v>
                </c:pt>
                <c:pt idx="763">
                  <c:v>43.456330631527322</c:v>
                </c:pt>
                <c:pt idx="764">
                  <c:v>43.882845364907979</c:v>
                </c:pt>
                <c:pt idx="765">
                  <c:v>44.325204677331733</c:v>
                </c:pt>
                <c:pt idx="766">
                  <c:v>44.481615444415688</c:v>
                </c:pt>
                <c:pt idx="767">
                  <c:v>44.381673227724747</c:v>
                </c:pt>
                <c:pt idx="768">
                  <c:v>44.583521925869242</c:v>
                </c:pt>
                <c:pt idx="769">
                  <c:v>45.008058088617155</c:v>
                </c:pt>
                <c:pt idx="770">
                  <c:v>44.971348847989809</c:v>
                </c:pt>
                <c:pt idx="771">
                  <c:v>44.501072617539968</c:v>
                </c:pt>
                <c:pt idx="772">
                  <c:v>45.138519154447579</c:v>
                </c:pt>
                <c:pt idx="773">
                  <c:v>44.846398681512582</c:v>
                </c:pt>
                <c:pt idx="774">
                  <c:v>45.192461197505615</c:v>
                </c:pt>
                <c:pt idx="775">
                  <c:v>45.214055821738974</c:v>
                </c:pt>
                <c:pt idx="776">
                  <c:v>45.390833735834235</c:v>
                </c:pt>
                <c:pt idx="777">
                  <c:v>45.479765239315448</c:v>
                </c:pt>
                <c:pt idx="778">
                  <c:v>45.80398009665096</c:v>
                </c:pt>
                <c:pt idx="779">
                  <c:v>46.166660963162258</c:v>
                </c:pt>
                <c:pt idx="780">
                  <c:v>46.0478052299772</c:v>
                </c:pt>
                <c:pt idx="781">
                  <c:v>45.622437884083659</c:v>
                </c:pt>
                <c:pt idx="782">
                  <c:v>46.255403758761886</c:v>
                </c:pt>
                <c:pt idx="783">
                  <c:v>46.420885834029697</c:v>
                </c:pt>
                <c:pt idx="784">
                  <c:v>46.548226359882726</c:v>
                </c:pt>
                <c:pt idx="785">
                  <c:v>46.999522739304133</c:v>
                </c:pt>
                <c:pt idx="786">
                  <c:v>46.668073564177504</c:v>
                </c:pt>
                <c:pt idx="787">
                  <c:v>46.986172425537902</c:v>
                </c:pt>
                <c:pt idx="788">
                  <c:v>47.273134480331038</c:v>
                </c:pt>
                <c:pt idx="789">
                  <c:v>47.320466978033551</c:v>
                </c:pt>
                <c:pt idx="790">
                  <c:v>47.621845257172261</c:v>
                </c:pt>
                <c:pt idx="791">
                  <c:v>47.32553140237524</c:v>
                </c:pt>
                <c:pt idx="792">
                  <c:v>47.688763165927661</c:v>
                </c:pt>
                <c:pt idx="793">
                  <c:v>47.685351707804713</c:v>
                </c:pt>
                <c:pt idx="794">
                  <c:v>47.410333216288237</c:v>
                </c:pt>
                <c:pt idx="795">
                  <c:v>47.548280020529035</c:v>
                </c:pt>
                <c:pt idx="796">
                  <c:v>47.644147292070059</c:v>
                </c:pt>
                <c:pt idx="797">
                  <c:v>47.604739177000141</c:v>
                </c:pt>
                <c:pt idx="798">
                  <c:v>47.291705573933164</c:v>
                </c:pt>
                <c:pt idx="799">
                  <c:v>48.442826233001789</c:v>
                </c:pt>
                <c:pt idx="800">
                  <c:v>47.56706796623012</c:v>
                </c:pt>
                <c:pt idx="801">
                  <c:v>47.811082650809126</c:v>
                </c:pt>
                <c:pt idx="802">
                  <c:v>48.269684277394781</c:v>
                </c:pt>
                <c:pt idx="803">
                  <c:v>48.007041336270092</c:v>
                </c:pt>
                <c:pt idx="804">
                  <c:v>48.029705702529682</c:v>
                </c:pt>
                <c:pt idx="805">
                  <c:v>48.280224731055881</c:v>
                </c:pt>
                <c:pt idx="806">
                  <c:v>48.31197825109453</c:v>
                </c:pt>
                <c:pt idx="807">
                  <c:v>48.087262860343948</c:v>
                </c:pt>
                <c:pt idx="808">
                  <c:v>48.364923870668989</c:v>
                </c:pt>
                <c:pt idx="809">
                  <c:v>48.695932654040419</c:v>
                </c:pt>
                <c:pt idx="810">
                  <c:v>48.783856335155768</c:v>
                </c:pt>
                <c:pt idx="811">
                  <c:v>48.706660106550814</c:v>
                </c:pt>
                <c:pt idx="812">
                  <c:v>48.354346405885146</c:v>
                </c:pt>
                <c:pt idx="813">
                  <c:v>47.892396125507844</c:v>
                </c:pt>
                <c:pt idx="814">
                  <c:v>48.283774038313901</c:v>
                </c:pt>
                <c:pt idx="815">
                  <c:v>48.95711747622191</c:v>
                </c:pt>
                <c:pt idx="816">
                  <c:v>48.888361228438555</c:v>
                </c:pt>
                <c:pt idx="817">
                  <c:v>48.542338395275394</c:v>
                </c:pt>
                <c:pt idx="818">
                  <c:v>48.749723645785515</c:v>
                </c:pt>
                <c:pt idx="819">
                  <c:v>48.982460745011913</c:v>
                </c:pt>
                <c:pt idx="820">
                  <c:v>48.846868869719366</c:v>
                </c:pt>
                <c:pt idx="821">
                  <c:v>48.627907564875031</c:v>
                </c:pt>
                <c:pt idx="822">
                  <c:v>49.432497263904907</c:v>
                </c:pt>
                <c:pt idx="823">
                  <c:v>49.222909362310574</c:v>
                </c:pt>
                <c:pt idx="824">
                  <c:v>49.366164999848067</c:v>
                </c:pt>
                <c:pt idx="825">
                  <c:v>49.064199361404057</c:v>
                </c:pt>
                <c:pt idx="826">
                  <c:v>49.537989424566305</c:v>
                </c:pt>
                <c:pt idx="827">
                  <c:v>49.116970849253136</c:v>
                </c:pt>
                <c:pt idx="828">
                  <c:v>49.526837772613945</c:v>
                </c:pt>
                <c:pt idx="829">
                  <c:v>49.199159381384902</c:v>
                </c:pt>
                <c:pt idx="830">
                  <c:v>49.597402941456991</c:v>
                </c:pt>
                <c:pt idx="831">
                  <c:v>50.007801026112247</c:v>
                </c:pt>
                <c:pt idx="832">
                  <c:v>50.617928174645066</c:v>
                </c:pt>
                <c:pt idx="833">
                  <c:v>49.930425554645389</c:v>
                </c:pt>
                <c:pt idx="834">
                  <c:v>50.409680559778337</c:v>
                </c:pt>
                <c:pt idx="835">
                  <c:v>49.949300059500764</c:v>
                </c:pt>
                <c:pt idx="836">
                  <c:v>50.931483837297485</c:v>
                </c:pt>
                <c:pt idx="837">
                  <c:v>50.788830103653197</c:v>
                </c:pt>
                <c:pt idx="838">
                  <c:v>50.753796111877541</c:v>
                </c:pt>
                <c:pt idx="839">
                  <c:v>50.577286619329392</c:v>
                </c:pt>
                <c:pt idx="840">
                  <c:v>50.438487073814692</c:v>
                </c:pt>
                <c:pt idx="841">
                  <c:v>50.106263578617103</c:v>
                </c:pt>
                <c:pt idx="842">
                  <c:v>49.966232237690917</c:v>
                </c:pt>
                <c:pt idx="843">
                  <c:v>50.269930874671729</c:v>
                </c:pt>
                <c:pt idx="844">
                  <c:v>49.885251752287132</c:v>
                </c:pt>
                <c:pt idx="845">
                  <c:v>49.996436873878778</c:v>
                </c:pt>
                <c:pt idx="846">
                  <c:v>49.591785571254235</c:v>
                </c:pt>
                <c:pt idx="847">
                  <c:v>50.565662194961966</c:v>
                </c:pt>
                <c:pt idx="848">
                  <c:v>50.062622966819468</c:v>
                </c:pt>
                <c:pt idx="849">
                  <c:v>49.701664934875765</c:v>
                </c:pt>
                <c:pt idx="850">
                  <c:v>49.954942843675802</c:v>
                </c:pt>
                <c:pt idx="851">
                  <c:v>49.987035963460464</c:v>
                </c:pt>
                <c:pt idx="852">
                  <c:v>50.363635797865719</c:v>
                </c:pt>
                <c:pt idx="853">
                  <c:v>50.026678049618972</c:v>
                </c:pt>
                <c:pt idx="854">
                  <c:v>50.525161650546117</c:v>
                </c:pt>
                <c:pt idx="855">
                  <c:v>50.635316778668127</c:v>
                </c:pt>
                <c:pt idx="856">
                  <c:v>50.43655042650586</c:v>
                </c:pt>
                <c:pt idx="857">
                  <c:v>50.55793462431383</c:v>
                </c:pt>
                <c:pt idx="858">
                  <c:v>50.186046336535703</c:v>
                </c:pt>
                <c:pt idx="859">
                  <c:v>50.237473591533302</c:v>
                </c:pt>
                <c:pt idx="860">
                  <c:v>50.473144011171058</c:v>
                </c:pt>
                <c:pt idx="861">
                  <c:v>50.484668865170178</c:v>
                </c:pt>
                <c:pt idx="862">
                  <c:v>49.853344802809758</c:v>
                </c:pt>
                <c:pt idx="863">
                  <c:v>49.951199468265983</c:v>
                </c:pt>
                <c:pt idx="864">
                  <c:v>50.902111612894181</c:v>
                </c:pt>
                <c:pt idx="865">
                  <c:v>50.214597754448477</c:v>
                </c:pt>
                <c:pt idx="866">
                  <c:v>50.191742741091531</c:v>
                </c:pt>
                <c:pt idx="867">
                  <c:v>50.273722176185451</c:v>
                </c:pt>
                <c:pt idx="868">
                  <c:v>49.651328276861086</c:v>
                </c:pt>
                <c:pt idx="869">
                  <c:v>49.763357097038764</c:v>
                </c:pt>
                <c:pt idx="870">
                  <c:v>49.791429460285983</c:v>
                </c:pt>
                <c:pt idx="871">
                  <c:v>50.161301733301244</c:v>
                </c:pt>
                <c:pt idx="872">
                  <c:v>49.821423065816539</c:v>
                </c:pt>
                <c:pt idx="873">
                  <c:v>50.407746123917939</c:v>
                </c:pt>
                <c:pt idx="874">
                  <c:v>50.670244825928776</c:v>
                </c:pt>
                <c:pt idx="875">
                  <c:v>50.400066740493088</c:v>
                </c:pt>
                <c:pt idx="876">
                  <c:v>50.536710274541612</c:v>
                </c:pt>
                <c:pt idx="877">
                  <c:v>50.565662194961966</c:v>
                </c:pt>
                <c:pt idx="878">
                  <c:v>50.554100336533644</c:v>
                </c:pt>
                <c:pt idx="879">
                  <c:v>50.710978392957529</c:v>
                </c:pt>
                <c:pt idx="880">
                  <c:v>50.880597368250697</c:v>
                </c:pt>
                <c:pt idx="881">
                  <c:v>50.816105795867898</c:v>
                </c:pt>
                <c:pt idx="882">
                  <c:v>51.0414947353771</c:v>
                </c:pt>
                <c:pt idx="883">
                  <c:v>50.851283790165525</c:v>
                </c:pt>
                <c:pt idx="884">
                  <c:v>50.413549876945403</c:v>
                </c:pt>
                <c:pt idx="885">
                  <c:v>50.925618294524803</c:v>
                </c:pt>
                <c:pt idx="886">
                  <c:v>50.790793899422589</c:v>
                </c:pt>
                <c:pt idx="887">
                  <c:v>50.91975410261049</c:v>
                </c:pt>
                <c:pt idx="888">
                  <c:v>51.157899710681846</c:v>
                </c:pt>
                <c:pt idx="889">
                  <c:v>50.519389317637412</c:v>
                </c:pt>
                <c:pt idx="890">
                  <c:v>51.047387003041329</c:v>
                </c:pt>
                <c:pt idx="891">
                  <c:v>51.316607631448178</c:v>
                </c:pt>
                <c:pt idx="892">
                  <c:v>50.806394141269081</c:v>
                </c:pt>
                <c:pt idx="893">
                  <c:v>51.77833744399237</c:v>
                </c:pt>
                <c:pt idx="894">
                  <c:v>51.195489217338491</c:v>
                </c:pt>
                <c:pt idx="895">
                  <c:v>50.42123337004405</c:v>
                </c:pt>
                <c:pt idx="896">
                  <c:v>51.055264931124491</c:v>
                </c:pt>
                <c:pt idx="897">
                  <c:v>51.146065467248789</c:v>
                </c:pt>
                <c:pt idx="898">
                  <c:v>50.749874391653726</c:v>
                </c:pt>
                <c:pt idx="899">
                  <c:v>50.678006769643417</c:v>
                </c:pt>
                <c:pt idx="900">
                  <c:v>51.298689117769264</c:v>
                </c:pt>
                <c:pt idx="901">
                  <c:v>51.282785137522211</c:v>
                </c:pt>
                <c:pt idx="902">
                  <c:v>51.490309176900723</c:v>
                </c:pt>
                <c:pt idx="903">
                  <c:v>51.634906616534984</c:v>
                </c:pt>
                <c:pt idx="904">
                  <c:v>51.721672213407253</c:v>
                </c:pt>
                <c:pt idx="905">
                  <c:v>51.314602965461532</c:v>
                </c:pt>
                <c:pt idx="906">
                  <c:v>50.534766077234181</c:v>
                </c:pt>
                <c:pt idx="907">
                  <c:v>51.132187714567863</c:v>
                </c:pt>
                <c:pt idx="908">
                  <c:v>51.336485882410194</c:v>
                </c:pt>
                <c:pt idx="909">
                  <c:v>51.1658117882507</c:v>
                </c:pt>
                <c:pt idx="910">
                  <c:v>50.666336006511315</c:v>
                </c:pt>
                <c:pt idx="911">
                  <c:v>51.181643287749672</c:v>
                </c:pt>
                <c:pt idx="912">
                  <c:v>51.342446458854546</c:v>
                </c:pt>
                <c:pt idx="913">
                  <c:v>51.677266363384838</c:v>
                </c:pt>
                <c:pt idx="914">
                  <c:v>51.354430815080143</c:v>
                </c:pt>
                <c:pt idx="915">
                  <c:v>51.140091840289649</c:v>
                </c:pt>
                <c:pt idx="916">
                  <c:v>51.420237703619513</c:v>
                </c:pt>
                <c:pt idx="917">
                  <c:v>51.073013763847165</c:v>
                </c:pt>
                <c:pt idx="918">
                  <c:v>51.53439416952866</c:v>
                </c:pt>
                <c:pt idx="919">
                  <c:v>51.412246749734479</c:v>
                </c:pt>
                <c:pt idx="920">
                  <c:v>50.98642994513834</c:v>
                </c:pt>
                <c:pt idx="921">
                  <c:v>51.027731965589119</c:v>
                </c:pt>
                <c:pt idx="922">
                  <c:v>51.247066613981424</c:v>
                </c:pt>
                <c:pt idx="923">
                  <c:v>51.282785137522211</c:v>
                </c:pt>
                <c:pt idx="924">
                  <c:v>50.503964802443782</c:v>
                </c:pt>
                <c:pt idx="925">
                  <c:v>50.292857166320282</c:v>
                </c:pt>
                <c:pt idx="926">
                  <c:v>51.528388944227835</c:v>
                </c:pt>
                <c:pt idx="927">
                  <c:v>51.286789655279165</c:v>
                </c:pt>
                <c:pt idx="928">
                  <c:v>51.566525077184728</c:v>
                </c:pt>
                <c:pt idx="929">
                  <c:v>50.929567224218708</c:v>
                </c:pt>
                <c:pt idx="930">
                  <c:v>51.23513230976782</c:v>
                </c:pt>
                <c:pt idx="931">
                  <c:v>51.522325681496923</c:v>
                </c:pt>
                <c:pt idx="932">
                  <c:v>51.853422266283189</c:v>
                </c:pt>
                <c:pt idx="933">
                  <c:v>51.239129388561715</c:v>
                </c:pt>
                <c:pt idx="934">
                  <c:v>51.926612021021853</c:v>
                </c:pt>
                <c:pt idx="935">
                  <c:v>51.147998410063309</c:v>
                </c:pt>
                <c:pt idx="936">
                  <c:v>51.227198780438727</c:v>
                </c:pt>
                <c:pt idx="937">
                  <c:v>51.033621055930666</c:v>
                </c:pt>
                <c:pt idx="938">
                  <c:v>50.927592682821349</c:v>
                </c:pt>
                <c:pt idx="939">
                  <c:v>51.322563592469962</c:v>
                </c:pt>
                <c:pt idx="940">
                  <c:v>51.987842184328848</c:v>
                </c:pt>
                <c:pt idx="941">
                  <c:v>51.564500838154999</c:v>
                </c:pt>
                <c:pt idx="942">
                  <c:v>51.616765168212552</c:v>
                </c:pt>
                <c:pt idx="943">
                  <c:v>51.029714279881212</c:v>
                </c:pt>
                <c:pt idx="944">
                  <c:v>51.35242319296232</c:v>
                </c:pt>
                <c:pt idx="945">
                  <c:v>51.468235640713587</c:v>
                </c:pt>
                <c:pt idx="946">
                  <c:v>51.576589094643261</c:v>
                </c:pt>
                <c:pt idx="947">
                  <c:v>51.260947968324267</c:v>
                </c:pt>
                <c:pt idx="948">
                  <c:v>52.244356699968982</c:v>
                </c:pt>
                <c:pt idx="949">
                  <c:v>51.096678592957367</c:v>
                </c:pt>
                <c:pt idx="950">
                  <c:v>51.766214444952098</c:v>
                </c:pt>
                <c:pt idx="951">
                  <c:v>50.955017661312525</c:v>
                </c:pt>
                <c:pt idx="952">
                  <c:v>51.562476758042301</c:v>
                </c:pt>
                <c:pt idx="953">
                  <c:v>51.466278418310118</c:v>
                </c:pt>
                <c:pt idx="954">
                  <c:v>51.616765168212552</c:v>
                </c:pt>
                <c:pt idx="955">
                  <c:v>51.606745098879038</c:v>
                </c:pt>
                <c:pt idx="956">
                  <c:v>51.35643859418002</c:v>
                </c:pt>
                <c:pt idx="957">
                  <c:v>52.215465613477093</c:v>
                </c:pt>
                <c:pt idx="958">
                  <c:v>51.97150808967308</c:v>
                </c:pt>
                <c:pt idx="959">
                  <c:v>51.586597455961915</c:v>
                </c:pt>
                <c:pt idx="960">
                  <c:v>52.0021278046015</c:v>
                </c:pt>
                <c:pt idx="961">
                  <c:v>52.549252751309155</c:v>
                </c:pt>
                <c:pt idx="962">
                  <c:v>52.170208190303292</c:v>
                </c:pt>
                <c:pt idx="963">
                  <c:v>50.746010936495971</c:v>
                </c:pt>
                <c:pt idx="964">
                  <c:v>52.380813768396763</c:v>
                </c:pt>
                <c:pt idx="965">
                  <c:v>51.693415998754638</c:v>
                </c:pt>
                <c:pt idx="966">
                  <c:v>51.602690462437529</c:v>
                </c:pt>
                <c:pt idx="967">
                  <c:v>52.461785866689652</c:v>
                </c:pt>
                <c:pt idx="968">
                  <c:v>52.077863550109939</c:v>
                </c:pt>
                <c:pt idx="969">
                  <c:v>52.040968653049006</c:v>
                </c:pt>
                <c:pt idx="970">
                  <c:v>51.721672213407253</c:v>
                </c:pt>
                <c:pt idx="971">
                  <c:v>51.508302424565095</c:v>
                </c:pt>
                <c:pt idx="972">
                  <c:v>51.448255247748747</c:v>
                </c:pt>
                <c:pt idx="973">
                  <c:v>51.338492258559278</c:v>
                </c:pt>
                <c:pt idx="974">
                  <c:v>51.430244695972803</c:v>
                </c:pt>
                <c:pt idx="975">
                  <c:v>50.703206346733751</c:v>
                </c:pt>
                <c:pt idx="976">
                  <c:v>51.288733249594742</c:v>
                </c:pt>
                <c:pt idx="977">
                  <c:v>51.758115604851007</c:v>
                </c:pt>
                <c:pt idx="978">
                  <c:v>51.685339919538343</c:v>
                </c:pt>
                <c:pt idx="979">
                  <c:v>52.186667442171306</c:v>
                </c:pt>
                <c:pt idx="980">
                  <c:v>52.689422643575689</c:v>
                </c:pt>
                <c:pt idx="981">
                  <c:v>51.91236785515953</c:v>
                </c:pt>
                <c:pt idx="982">
                  <c:v>51.572539195221658</c:v>
                </c:pt>
                <c:pt idx="983">
                  <c:v>51.768194546934467</c:v>
                </c:pt>
                <c:pt idx="984">
                  <c:v>51.679299465817508</c:v>
                </c:pt>
                <c:pt idx="985">
                  <c:v>52.225784552001947</c:v>
                </c:pt>
                <c:pt idx="986">
                  <c:v>52.532564028544719</c:v>
                </c:pt>
                <c:pt idx="987">
                  <c:v>52.36631936023592</c:v>
                </c:pt>
                <c:pt idx="988">
                  <c:v>52.72301044620297</c:v>
                </c:pt>
                <c:pt idx="989">
                  <c:v>52.339378632346182</c:v>
                </c:pt>
                <c:pt idx="990">
                  <c:v>52.451373466948503</c:v>
                </c:pt>
                <c:pt idx="991">
                  <c:v>52.538867411157348</c:v>
                </c:pt>
                <c:pt idx="992">
                  <c:v>52.384991612453661</c:v>
                </c:pt>
                <c:pt idx="993">
                  <c:v>53.0974055918293</c:v>
                </c:pt>
                <c:pt idx="994">
                  <c:v>52.6203292763687</c:v>
                </c:pt>
                <c:pt idx="995">
                  <c:v>52.563910482420809</c:v>
                </c:pt>
                <c:pt idx="996">
                  <c:v>52.428529966827014</c:v>
                </c:pt>
                <c:pt idx="997">
                  <c:v>52.374609671001267</c:v>
                </c:pt>
                <c:pt idx="998">
                  <c:v>52.889464242970753</c:v>
                </c:pt>
                <c:pt idx="999">
                  <c:v>52.192827090992452</c:v>
                </c:pt>
                <c:pt idx="1000">
                  <c:v>52.223708224823412</c:v>
                </c:pt>
                <c:pt idx="1001">
                  <c:v>51.788484316407057</c:v>
                </c:pt>
                <c:pt idx="1002">
                  <c:v>52.58897743902893</c:v>
                </c:pt>
                <c:pt idx="1003">
                  <c:v>52.166125465127806</c:v>
                </c:pt>
                <c:pt idx="1004">
                  <c:v>52.389108669491065</c:v>
                </c:pt>
                <c:pt idx="1005">
                  <c:v>52.655877608697651</c:v>
                </c:pt>
                <c:pt idx="1006">
                  <c:v>52.102468964234696</c:v>
                </c:pt>
                <c:pt idx="1007">
                  <c:v>52.872558765036601</c:v>
                </c:pt>
                <c:pt idx="1008">
                  <c:v>52.603595384941023</c:v>
                </c:pt>
                <c:pt idx="1009">
                  <c:v>52.695763727591668</c:v>
                </c:pt>
                <c:pt idx="1010">
                  <c:v>53.044243345001064</c:v>
                </c:pt>
                <c:pt idx="1011">
                  <c:v>52.798739795947924</c:v>
                </c:pt>
                <c:pt idx="1012">
                  <c:v>52.716725027853705</c:v>
                </c:pt>
                <c:pt idx="1013">
                  <c:v>53.772624965591795</c:v>
                </c:pt>
                <c:pt idx="1014">
                  <c:v>53.144349950153874</c:v>
                </c:pt>
                <c:pt idx="1015">
                  <c:v>53.105929019366897</c:v>
                </c:pt>
                <c:pt idx="1016">
                  <c:v>52.685258252104376</c:v>
                </c:pt>
                <c:pt idx="1017">
                  <c:v>52.557601089621393</c:v>
                </c:pt>
                <c:pt idx="1018">
                  <c:v>53.142199943825958</c:v>
                </c:pt>
                <c:pt idx="1019">
                  <c:v>53.354304334686844</c:v>
                </c:pt>
                <c:pt idx="1020">
                  <c:v>53.304825302344362</c:v>
                </c:pt>
                <c:pt idx="1021">
                  <c:v>53.24908844369525</c:v>
                </c:pt>
                <c:pt idx="1022">
                  <c:v>53.620137814920575</c:v>
                </c:pt>
                <c:pt idx="1023">
                  <c:v>53.056972403579238</c:v>
                </c:pt>
                <c:pt idx="1024">
                  <c:v>52.93390828567609</c:v>
                </c:pt>
                <c:pt idx="1025">
                  <c:v>52.438933298075618</c:v>
                </c:pt>
                <c:pt idx="1026">
                  <c:v>52.49718194494762</c:v>
                </c:pt>
                <c:pt idx="1027">
                  <c:v>52.520085321658378</c:v>
                </c:pt>
                <c:pt idx="1028">
                  <c:v>52.609853853725767</c:v>
                </c:pt>
                <c:pt idx="1029">
                  <c:v>53.306988487940536</c:v>
                </c:pt>
                <c:pt idx="1030">
                  <c:v>52.781892256978381</c:v>
                </c:pt>
                <c:pt idx="1031">
                  <c:v>52.773472518758687</c:v>
                </c:pt>
                <c:pt idx="1032">
                  <c:v>52.593126623194259</c:v>
                </c:pt>
                <c:pt idx="1033">
                  <c:v>52.605702029950962</c:v>
                </c:pt>
                <c:pt idx="1034">
                  <c:v>53.264075721881312</c:v>
                </c:pt>
                <c:pt idx="1035">
                  <c:v>52.43474684594338</c:v>
                </c:pt>
                <c:pt idx="1036">
                  <c:v>52.89792103660568</c:v>
                </c:pt>
                <c:pt idx="1037">
                  <c:v>52.727243057333212</c:v>
                </c:pt>
                <c:pt idx="1038">
                  <c:v>52.63707381772447</c:v>
                </c:pt>
                <c:pt idx="1039">
                  <c:v>52.980501011571675</c:v>
                </c:pt>
                <c:pt idx="1040">
                  <c:v>52.923307651749582</c:v>
                </c:pt>
                <c:pt idx="1041">
                  <c:v>52.139390277107054</c:v>
                </c:pt>
                <c:pt idx="1042">
                  <c:v>52.418192284201822</c:v>
                </c:pt>
                <c:pt idx="1043">
                  <c:v>52.215465613477093</c:v>
                </c:pt>
                <c:pt idx="1044">
                  <c:v>52.482623073220743</c:v>
                </c:pt>
                <c:pt idx="1045">
                  <c:v>52.291824498988667</c:v>
                </c:pt>
                <c:pt idx="1046">
                  <c:v>52.507612541805962</c:v>
                </c:pt>
                <c:pt idx="1047">
                  <c:v>52.478429642532774</c:v>
                </c:pt>
                <c:pt idx="1048">
                  <c:v>52.908511501985103</c:v>
                </c:pt>
                <c:pt idx="1049">
                  <c:v>52.480526274108598</c:v>
                </c:pt>
                <c:pt idx="1050">
                  <c:v>52.465976637761479</c:v>
                </c:pt>
                <c:pt idx="1051">
                  <c:v>51.961289378228209</c:v>
                </c:pt>
                <c:pt idx="1052">
                  <c:v>52.522185283098516</c:v>
                </c:pt>
                <c:pt idx="1053">
                  <c:v>52.912711262773875</c:v>
                </c:pt>
                <c:pt idx="1054">
                  <c:v>52.574305726422608</c:v>
                </c:pt>
                <c:pt idx="1055">
                  <c:v>53.039959689375365</c:v>
                </c:pt>
                <c:pt idx="1056">
                  <c:v>53.180610069485667</c:v>
                </c:pt>
                <c:pt idx="1057">
                  <c:v>52.817721753486879</c:v>
                </c:pt>
                <c:pt idx="1058">
                  <c:v>53.140050111452311</c:v>
                </c:pt>
                <c:pt idx="1059">
                  <c:v>53.761750495253587</c:v>
                </c:pt>
                <c:pt idx="1060">
                  <c:v>53.150737759755302</c:v>
                </c:pt>
                <c:pt idx="1061">
                  <c:v>53.574598729613427</c:v>
                </c:pt>
                <c:pt idx="1062">
                  <c:v>53.216983113727622</c:v>
                </c:pt>
                <c:pt idx="1063">
                  <c:v>53.742084058434358</c:v>
                </c:pt>
                <c:pt idx="1064">
                  <c:v>53.012321555134754</c:v>
                </c:pt>
                <c:pt idx="1065">
                  <c:v>53.620137814920575</c:v>
                </c:pt>
                <c:pt idx="1066">
                  <c:v>53.74641720140125</c:v>
                </c:pt>
                <c:pt idx="1067">
                  <c:v>52.910642640558088</c:v>
                </c:pt>
                <c:pt idx="1068">
                  <c:v>52.699929780059065</c:v>
                </c:pt>
                <c:pt idx="1069">
                  <c:v>53.251247107803081</c:v>
                </c:pt>
                <c:pt idx="1070">
                  <c:v>53.731157293608625</c:v>
                </c:pt>
                <c:pt idx="1071">
                  <c:v>52.775592792339118</c:v>
                </c:pt>
                <c:pt idx="1072">
                  <c:v>53.414541587098519</c:v>
                </c:pt>
                <c:pt idx="1073">
                  <c:v>52.741937981304289</c:v>
                </c:pt>
                <c:pt idx="1074">
                  <c:v>53.731157293608625</c:v>
                </c:pt>
                <c:pt idx="1075">
                  <c:v>53.184916474792963</c:v>
                </c:pt>
                <c:pt idx="1076">
                  <c:v>52.961401893672502</c:v>
                </c:pt>
                <c:pt idx="1077">
                  <c:v>52.618221459695562</c:v>
                </c:pt>
                <c:pt idx="1078">
                  <c:v>53.384405968451446</c:v>
                </c:pt>
                <c:pt idx="1079">
                  <c:v>53.531254198311188</c:v>
                </c:pt>
                <c:pt idx="1080">
                  <c:v>53.60057482868168</c:v>
                </c:pt>
                <c:pt idx="1081">
                  <c:v>52.9783642418775</c:v>
                </c:pt>
                <c:pt idx="1082">
                  <c:v>53.125132538106051</c:v>
                </c:pt>
                <c:pt idx="1083">
                  <c:v>53.807608435174679</c:v>
                </c:pt>
                <c:pt idx="1084">
                  <c:v>53.388681622973927</c:v>
                </c:pt>
                <c:pt idx="1085">
                  <c:v>53.908407406729594</c:v>
                </c:pt>
                <c:pt idx="1086">
                  <c:v>53.380067198376786</c:v>
                </c:pt>
                <c:pt idx="1087">
                  <c:v>53.281232534763966</c:v>
                </c:pt>
                <c:pt idx="1088">
                  <c:v>53.66143423682837</c:v>
                </c:pt>
                <c:pt idx="1089">
                  <c:v>53.264075721881312</c:v>
                </c:pt>
                <c:pt idx="1090">
                  <c:v>52.807167599272596</c:v>
                </c:pt>
                <c:pt idx="1091">
                  <c:v>53.24051900415072</c:v>
                </c:pt>
                <c:pt idx="1092">
                  <c:v>53.827322866148528</c:v>
                </c:pt>
                <c:pt idx="1093">
                  <c:v>53.137900453012428</c:v>
                </c:pt>
                <c:pt idx="1094">
                  <c:v>53.332769353826343</c:v>
                </c:pt>
                <c:pt idx="1095">
                  <c:v>53.451235441922137</c:v>
                </c:pt>
                <c:pt idx="1096">
                  <c:v>53.377961872948873</c:v>
                </c:pt>
                <c:pt idx="1097">
                  <c:v>54.049324838331209</c:v>
                </c:pt>
                <c:pt idx="1098">
                  <c:v>53.724629217814083</c:v>
                </c:pt>
                <c:pt idx="1099">
                  <c:v>53.287653294577055</c:v>
                </c:pt>
                <c:pt idx="1100">
                  <c:v>53.713709548900987</c:v>
                </c:pt>
                <c:pt idx="1101">
                  <c:v>52.576410026081547</c:v>
                </c:pt>
                <c:pt idx="1102">
                  <c:v>52.710441107969558</c:v>
                </c:pt>
                <c:pt idx="1103">
                  <c:v>52.634964659389027</c:v>
                </c:pt>
                <c:pt idx="1104">
                  <c:v>52.948718645532168</c:v>
                </c:pt>
                <c:pt idx="1105">
                  <c:v>53.300563068073444</c:v>
                </c:pt>
                <c:pt idx="1106">
                  <c:v>53.264075721881312</c:v>
                </c:pt>
                <c:pt idx="1107">
                  <c:v>52.927572485047662</c:v>
                </c:pt>
                <c:pt idx="1108">
                  <c:v>53.285555252357639</c:v>
                </c:pt>
                <c:pt idx="1109">
                  <c:v>53.114455183778666</c:v>
                </c:pt>
                <c:pt idx="1110">
                  <c:v>52.908511501985103</c:v>
                </c:pt>
                <c:pt idx="1111">
                  <c:v>53.093176462114187</c:v>
                </c:pt>
                <c:pt idx="1112">
                  <c:v>53.386575617993763</c:v>
                </c:pt>
                <c:pt idx="1113">
                  <c:v>52.9783642418775</c:v>
                </c:pt>
                <c:pt idx="1114">
                  <c:v>52.591020985230912</c:v>
                </c:pt>
                <c:pt idx="1115">
                  <c:v>52.683145230595329</c:v>
                </c:pt>
                <c:pt idx="1116">
                  <c:v>53.120835808427053</c:v>
                </c:pt>
                <c:pt idx="1117">
                  <c:v>53.518232446583035</c:v>
                </c:pt>
                <c:pt idx="1118">
                  <c:v>52.486755491326207</c:v>
                </c:pt>
                <c:pt idx="1119">
                  <c:v>52.611961000049156</c:v>
                </c:pt>
                <c:pt idx="1120">
                  <c:v>52.628700215169957</c:v>
                </c:pt>
                <c:pt idx="1121">
                  <c:v>53.24908844369525</c:v>
                </c:pt>
              </c:numCache>
            </c:numRef>
          </c:xVal>
          <c:yVal>
            <c:numRef>
              <c:f>Nitrite_2!$K$31:$K$1194</c:f>
              <c:numCache>
                <c:formatCode>General</c:formatCode>
                <c:ptCount val="1164"/>
                <c:pt idx="0">
                  <c:v>609.37281085669031</c:v>
                </c:pt>
                <c:pt idx="1">
                  <c:v>609.30484108420796</c:v>
                </c:pt>
                <c:pt idx="2">
                  <c:v>609.08710846263</c:v>
                </c:pt>
                <c:pt idx="3">
                  <c:v>609.14772140152547</c:v>
                </c:pt>
                <c:pt idx="4">
                  <c:v>609.03511053922477</c:v>
                </c:pt>
                <c:pt idx="5">
                  <c:v>608.95245791084426</c:v>
                </c:pt>
                <c:pt idx="6">
                  <c:v>608.78970896099406</c:v>
                </c:pt>
                <c:pt idx="7">
                  <c:v>608.64670799311011</c:v>
                </c:pt>
                <c:pt idx="8">
                  <c:v>608.55716093471653</c:v>
                </c:pt>
                <c:pt idx="9">
                  <c:v>608.54516600889156</c:v>
                </c:pt>
                <c:pt idx="10">
                  <c:v>608.43733419382954</c:v>
                </c:pt>
                <c:pt idx="11">
                  <c:v>608.23311512049304</c:v>
                </c:pt>
                <c:pt idx="12">
                  <c:v>608.09909334586246</c:v>
                </c:pt>
                <c:pt idx="13">
                  <c:v>608.02486553049459</c:v>
                </c:pt>
                <c:pt idx="14">
                  <c:v>607.81220174144346</c:v>
                </c:pt>
                <c:pt idx="15">
                  <c:v>607.71090288815026</c:v>
                </c:pt>
                <c:pt idx="16">
                  <c:v>607.49903372266806</c:v>
                </c:pt>
                <c:pt idx="17">
                  <c:v>607.45741600941494</c:v>
                </c:pt>
                <c:pt idx="18">
                  <c:v>607.36230980388984</c:v>
                </c:pt>
                <c:pt idx="19">
                  <c:v>607.13168952659521</c:v>
                </c:pt>
                <c:pt idx="20">
                  <c:v>607.23066625680895</c:v>
                </c:pt>
                <c:pt idx="21">
                  <c:v>607.09820388624314</c:v>
                </c:pt>
                <c:pt idx="22">
                  <c:v>606.94516063101935</c:v>
                </c:pt>
                <c:pt idx="23">
                  <c:v>606.76665029314313</c:v>
                </c:pt>
                <c:pt idx="24">
                  <c:v>606.63952223673834</c:v>
                </c:pt>
                <c:pt idx="25">
                  <c:v>606.51763551382896</c:v>
                </c:pt>
                <c:pt idx="26">
                  <c:v>606.42378439949084</c:v>
                </c:pt>
                <c:pt idx="27">
                  <c:v>606.19533477834659</c:v>
                </c:pt>
                <c:pt idx="28">
                  <c:v>606.09899512337654</c:v>
                </c:pt>
                <c:pt idx="29">
                  <c:v>606.04295501433353</c:v>
                </c:pt>
                <c:pt idx="30">
                  <c:v>605.93841537323954</c:v>
                </c:pt>
                <c:pt idx="31">
                  <c:v>605.91164247427662</c:v>
                </c:pt>
                <c:pt idx="32">
                  <c:v>605.64664983321779</c:v>
                </c:pt>
                <c:pt idx="33">
                  <c:v>605.58036946977688</c:v>
                </c:pt>
                <c:pt idx="34">
                  <c:v>605.45567679371891</c:v>
                </c:pt>
                <c:pt idx="35">
                  <c:v>605.4855168447782</c:v>
                </c:pt>
                <c:pt idx="36">
                  <c:v>605.33196106956484</c:v>
                </c:pt>
                <c:pt idx="37">
                  <c:v>605.28925777503309</c:v>
                </c:pt>
                <c:pt idx="38">
                  <c:v>605.14942324160052</c:v>
                </c:pt>
                <c:pt idx="39">
                  <c:v>605.0115228092418</c:v>
                </c:pt>
                <c:pt idx="40">
                  <c:v>604.83199137367239</c:v>
                </c:pt>
                <c:pt idx="41">
                  <c:v>604.63863319333223</c:v>
                </c:pt>
                <c:pt idx="42">
                  <c:v>604.48409388240657</c:v>
                </c:pt>
                <c:pt idx="43">
                  <c:v>604.52384962940084</c:v>
                </c:pt>
                <c:pt idx="44">
                  <c:v>604.39425790172197</c:v>
                </c:pt>
                <c:pt idx="45">
                  <c:v>604.28014751401929</c:v>
                </c:pt>
                <c:pt idx="46">
                  <c:v>604.05555054413435</c:v>
                </c:pt>
                <c:pt idx="47">
                  <c:v>603.89651586669322</c:v>
                </c:pt>
                <c:pt idx="48">
                  <c:v>603.85252627400723</c:v>
                </c:pt>
                <c:pt idx="49">
                  <c:v>603.66571570514611</c:v>
                </c:pt>
                <c:pt idx="50">
                  <c:v>603.58691858239388</c:v>
                </c:pt>
                <c:pt idx="51">
                  <c:v>603.45704113975683</c:v>
                </c:pt>
                <c:pt idx="52">
                  <c:v>603.38505255718269</c:v>
                </c:pt>
                <c:pt idx="53">
                  <c:v>603.19669417943021</c:v>
                </c:pt>
                <c:pt idx="54">
                  <c:v>602.97122660469768</c:v>
                </c:pt>
                <c:pt idx="55">
                  <c:v>602.98182948579324</c:v>
                </c:pt>
                <c:pt idx="56">
                  <c:v>602.92435750455491</c:v>
                </c:pt>
                <c:pt idx="57">
                  <c:v>602.68958511523601</c:v>
                </c:pt>
                <c:pt idx="58">
                  <c:v>602.52672605806561</c:v>
                </c:pt>
                <c:pt idx="59">
                  <c:v>602.42260955481902</c:v>
                </c:pt>
                <c:pt idx="60">
                  <c:v>602.29700230214871</c:v>
                </c:pt>
                <c:pt idx="61">
                  <c:v>602.12504890984349</c:v>
                </c:pt>
                <c:pt idx="62">
                  <c:v>602.10634511896808</c:v>
                </c:pt>
                <c:pt idx="63">
                  <c:v>601.89259959481842</c:v>
                </c:pt>
                <c:pt idx="64">
                  <c:v>601.88807535086892</c:v>
                </c:pt>
                <c:pt idx="65">
                  <c:v>601.73398917814177</c:v>
                </c:pt>
                <c:pt idx="66">
                  <c:v>601.56753374582831</c:v>
                </c:pt>
                <c:pt idx="67">
                  <c:v>601.48782753294017</c:v>
                </c:pt>
                <c:pt idx="68">
                  <c:v>601.38704555943946</c:v>
                </c:pt>
                <c:pt idx="69">
                  <c:v>601.16556816521108</c:v>
                </c:pt>
                <c:pt idx="70">
                  <c:v>601.17398699621538</c:v>
                </c:pt>
                <c:pt idx="71">
                  <c:v>600.86810115972503</c:v>
                </c:pt>
                <c:pt idx="72">
                  <c:v>600.75103257763908</c:v>
                </c:pt>
                <c:pt idx="73">
                  <c:v>600.53498736843926</c:v>
                </c:pt>
                <c:pt idx="74">
                  <c:v>600.34861866314918</c:v>
                </c:pt>
                <c:pt idx="75">
                  <c:v>600.35174496225341</c:v>
                </c:pt>
                <c:pt idx="76">
                  <c:v>600.16927612558811</c:v>
                </c:pt>
                <c:pt idx="77">
                  <c:v>599.99740912750747</c:v>
                </c:pt>
                <c:pt idx="78">
                  <c:v>599.77488702306925</c:v>
                </c:pt>
                <c:pt idx="79">
                  <c:v>599.79787466312871</c:v>
                </c:pt>
                <c:pt idx="80">
                  <c:v>599.69834059077107</c:v>
                </c:pt>
                <c:pt idx="81">
                  <c:v>599.6526642368583</c:v>
                </c:pt>
                <c:pt idx="82">
                  <c:v>599.39427142828754</c:v>
                </c:pt>
                <c:pt idx="83">
                  <c:v>599.28334046412317</c:v>
                </c:pt>
                <c:pt idx="84">
                  <c:v>599.29695886619822</c:v>
                </c:pt>
                <c:pt idx="85">
                  <c:v>599.10526894006136</c:v>
                </c:pt>
                <c:pt idx="86">
                  <c:v>599.01009330276054</c:v>
                </c:pt>
                <c:pt idx="87">
                  <c:v>598.98060213427857</c:v>
                </c:pt>
                <c:pt idx="88">
                  <c:v>598.64430142565629</c:v>
                </c:pt>
                <c:pt idx="89">
                  <c:v>598.52111598201463</c:v>
                </c:pt>
                <c:pt idx="90">
                  <c:v>598.25675898328984</c:v>
                </c:pt>
                <c:pt idx="91">
                  <c:v>598.26209528164679</c:v>
                </c:pt>
                <c:pt idx="92">
                  <c:v>598.05479361159507</c:v>
                </c:pt>
                <c:pt idx="93">
                  <c:v>597.95511200822932</c:v>
                </c:pt>
                <c:pt idx="94">
                  <c:v>597.66672022115756</c:v>
                </c:pt>
                <c:pt idx="95">
                  <c:v>597.48491892814479</c:v>
                </c:pt>
                <c:pt idx="96">
                  <c:v>597.4132455122633</c:v>
                </c:pt>
                <c:pt idx="97">
                  <c:v>597.33220810984812</c:v>
                </c:pt>
                <c:pt idx="98">
                  <c:v>597.17554041676874</c:v>
                </c:pt>
                <c:pt idx="99">
                  <c:v>596.89064377026432</c:v>
                </c:pt>
                <c:pt idx="100">
                  <c:v>596.88510496099923</c:v>
                </c:pt>
                <c:pt idx="101">
                  <c:v>596.65551434540998</c:v>
                </c:pt>
                <c:pt idx="102">
                  <c:v>596.62732950120517</c:v>
                </c:pt>
                <c:pt idx="103">
                  <c:v>596.39546972707001</c:v>
                </c:pt>
                <c:pt idx="104">
                  <c:v>596.22882264063469</c:v>
                </c:pt>
                <c:pt idx="105">
                  <c:v>596.22925733197394</c:v>
                </c:pt>
                <c:pt idx="106">
                  <c:v>596.0974709779656</c:v>
                </c:pt>
                <c:pt idx="107">
                  <c:v>595.83744648243453</c:v>
                </c:pt>
                <c:pt idx="108">
                  <c:v>595.79781668891837</c:v>
                </c:pt>
                <c:pt idx="109">
                  <c:v>595.62225689912418</c:v>
                </c:pt>
                <c:pt idx="110">
                  <c:v>595.54297720202965</c:v>
                </c:pt>
                <c:pt idx="111">
                  <c:v>595.48595809121912</c:v>
                </c:pt>
                <c:pt idx="112">
                  <c:v>594.9972367599745</c:v>
                </c:pt>
                <c:pt idx="113">
                  <c:v>595.03939803670255</c:v>
                </c:pt>
                <c:pt idx="114">
                  <c:v>594.89142920296842</c:v>
                </c:pt>
                <c:pt idx="115">
                  <c:v>594.64952175426049</c:v>
                </c:pt>
                <c:pt idx="116">
                  <c:v>594.48991180531607</c:v>
                </c:pt>
                <c:pt idx="117">
                  <c:v>594.36935154620335</c:v>
                </c:pt>
                <c:pt idx="118">
                  <c:v>594.39817560236679</c:v>
                </c:pt>
                <c:pt idx="119">
                  <c:v>594.2195334024334</c:v>
                </c:pt>
                <c:pt idx="120">
                  <c:v>594.05287860442468</c:v>
                </c:pt>
                <c:pt idx="121">
                  <c:v>593.91745567693681</c:v>
                </c:pt>
                <c:pt idx="122">
                  <c:v>593.80260552357822</c:v>
                </c:pt>
                <c:pt idx="123">
                  <c:v>593.71719138232243</c:v>
                </c:pt>
                <c:pt idx="124">
                  <c:v>593.49348948816157</c:v>
                </c:pt>
                <c:pt idx="125">
                  <c:v>593.30235953009901</c:v>
                </c:pt>
                <c:pt idx="126">
                  <c:v>593.08349121815206</c:v>
                </c:pt>
                <c:pt idx="127">
                  <c:v>593.21273308304831</c:v>
                </c:pt>
                <c:pt idx="128">
                  <c:v>593.01200993476436</c:v>
                </c:pt>
                <c:pt idx="129">
                  <c:v>592.82345398211135</c:v>
                </c:pt>
                <c:pt idx="130">
                  <c:v>592.61862091904732</c:v>
                </c:pt>
                <c:pt idx="131">
                  <c:v>592.46176725077544</c:v>
                </c:pt>
                <c:pt idx="132">
                  <c:v>592.29400565217315</c:v>
                </c:pt>
                <c:pt idx="133">
                  <c:v>592.0871658989837</c:v>
                </c:pt>
                <c:pt idx="134">
                  <c:v>591.8917909776809</c:v>
                </c:pt>
                <c:pt idx="135">
                  <c:v>591.80498823153869</c:v>
                </c:pt>
                <c:pt idx="136">
                  <c:v>591.49120334563713</c:v>
                </c:pt>
                <c:pt idx="137">
                  <c:v>591.4002536432954</c:v>
                </c:pt>
                <c:pt idx="138">
                  <c:v>591.2067071363341</c:v>
                </c:pt>
                <c:pt idx="139">
                  <c:v>591.1539495309072</c:v>
                </c:pt>
                <c:pt idx="140">
                  <c:v>590.86338474152751</c:v>
                </c:pt>
                <c:pt idx="141">
                  <c:v>590.75503364885253</c:v>
                </c:pt>
                <c:pt idx="142">
                  <c:v>590.54543718966988</c:v>
                </c:pt>
                <c:pt idx="143">
                  <c:v>590.52431075465574</c:v>
                </c:pt>
                <c:pt idx="144">
                  <c:v>590.18318836186927</c:v>
                </c:pt>
                <c:pt idx="145">
                  <c:v>590.08016993119736</c:v>
                </c:pt>
                <c:pt idx="146">
                  <c:v>589.95850386020754</c:v>
                </c:pt>
                <c:pt idx="147">
                  <c:v>589.71022721211227</c:v>
                </c:pt>
                <c:pt idx="148">
                  <c:v>589.59960425966415</c:v>
                </c:pt>
                <c:pt idx="149">
                  <c:v>589.49273348846384</c:v>
                </c:pt>
                <c:pt idx="150">
                  <c:v>589.3246704041527</c:v>
                </c:pt>
                <c:pt idx="151">
                  <c:v>589.17518097176833</c:v>
                </c:pt>
                <c:pt idx="152">
                  <c:v>588.79631994782505</c:v>
                </c:pt>
                <c:pt idx="153">
                  <c:v>588.69578022644407</c:v>
                </c:pt>
                <c:pt idx="154">
                  <c:v>588.68196660160152</c:v>
                </c:pt>
                <c:pt idx="155">
                  <c:v>588.37680938613767</c:v>
                </c:pt>
                <c:pt idx="156">
                  <c:v>588.23664739524497</c:v>
                </c:pt>
                <c:pt idx="157">
                  <c:v>588.1177800969632</c:v>
                </c:pt>
                <c:pt idx="158">
                  <c:v>587.87500342030989</c:v>
                </c:pt>
                <c:pt idx="159">
                  <c:v>587.69103851668751</c:v>
                </c:pt>
                <c:pt idx="160">
                  <c:v>587.66230995239209</c:v>
                </c:pt>
                <c:pt idx="161">
                  <c:v>587.46438585483122</c:v>
                </c:pt>
                <c:pt idx="162">
                  <c:v>587.10304567060621</c:v>
                </c:pt>
                <c:pt idx="163">
                  <c:v>587.11839843497762</c:v>
                </c:pt>
                <c:pt idx="164">
                  <c:v>586.88364600569048</c:v>
                </c:pt>
                <c:pt idx="165">
                  <c:v>586.70217609968574</c:v>
                </c:pt>
                <c:pt idx="166">
                  <c:v>586.61141729948258</c:v>
                </c:pt>
                <c:pt idx="167">
                  <c:v>586.30967874476664</c:v>
                </c:pt>
                <c:pt idx="168">
                  <c:v>586.19392711207922</c:v>
                </c:pt>
                <c:pt idx="169">
                  <c:v>585.953487274591</c:v>
                </c:pt>
                <c:pt idx="170">
                  <c:v>585.91012545889271</c:v>
                </c:pt>
                <c:pt idx="171">
                  <c:v>585.91500964458839</c:v>
                </c:pt>
                <c:pt idx="172">
                  <c:v>585.47384597480539</c:v>
                </c:pt>
                <c:pt idx="173">
                  <c:v>585.33742031587622</c:v>
                </c:pt>
                <c:pt idx="174">
                  <c:v>585.11194703060676</c:v>
                </c:pt>
                <c:pt idx="175">
                  <c:v>584.93462946762111</c:v>
                </c:pt>
                <c:pt idx="176">
                  <c:v>584.87540041352929</c:v>
                </c:pt>
                <c:pt idx="177">
                  <c:v>584.62825201393912</c:v>
                </c:pt>
                <c:pt idx="178">
                  <c:v>584.68445516361805</c:v>
                </c:pt>
                <c:pt idx="179">
                  <c:v>584.28457280102407</c:v>
                </c:pt>
                <c:pt idx="180">
                  <c:v>584.06424603531025</c:v>
                </c:pt>
                <c:pt idx="181">
                  <c:v>583.89383819062584</c:v>
                </c:pt>
                <c:pt idx="182">
                  <c:v>583.82651454749293</c:v>
                </c:pt>
                <c:pt idx="183">
                  <c:v>583.49707845220428</c:v>
                </c:pt>
                <c:pt idx="184">
                  <c:v>583.56256316634472</c:v>
                </c:pt>
                <c:pt idx="185">
                  <c:v>583.10283422043801</c:v>
                </c:pt>
                <c:pt idx="186">
                  <c:v>583.25711049826316</c:v>
                </c:pt>
                <c:pt idx="187">
                  <c:v>582.71522089255859</c:v>
                </c:pt>
                <c:pt idx="188">
                  <c:v>582.6485975773038</c:v>
                </c:pt>
                <c:pt idx="189">
                  <c:v>583.2153086077351</c:v>
                </c:pt>
                <c:pt idx="190">
                  <c:v>581.35632175763544</c:v>
                </c:pt>
                <c:pt idx="191">
                  <c:v>582.08000530224206</c:v>
                </c:pt>
                <c:pt idx="192">
                  <c:v>582.02428597982725</c:v>
                </c:pt>
                <c:pt idx="193">
                  <c:v>581.79945424659945</c:v>
                </c:pt>
                <c:pt idx="194">
                  <c:v>581.59080795268699</c:v>
                </c:pt>
                <c:pt idx="195">
                  <c:v>581.36760675782239</c:v>
                </c:pt>
                <c:pt idx="196">
                  <c:v>580.94281321662947</c:v>
                </c:pt>
                <c:pt idx="197">
                  <c:v>581.12307083087933</c:v>
                </c:pt>
                <c:pt idx="198">
                  <c:v>580.75583932236293</c:v>
                </c:pt>
                <c:pt idx="199">
                  <c:v>580.66967197984638</c:v>
                </c:pt>
                <c:pt idx="200">
                  <c:v>580.77393288058386</c:v>
                </c:pt>
                <c:pt idx="201">
                  <c:v>579.20939760056456</c:v>
                </c:pt>
                <c:pt idx="202">
                  <c:v>580.39259795077521</c:v>
                </c:pt>
                <c:pt idx="203">
                  <c:v>580.03038462810605</c:v>
                </c:pt>
                <c:pt idx="204">
                  <c:v>579.38480813538922</c:v>
                </c:pt>
                <c:pt idx="205">
                  <c:v>579.54664227500405</c:v>
                </c:pt>
                <c:pt idx="206">
                  <c:v>579.11119913106324</c:v>
                </c:pt>
                <c:pt idx="207">
                  <c:v>578.91423539675668</c:v>
                </c:pt>
                <c:pt idx="208">
                  <c:v>578.95918406382316</c:v>
                </c:pt>
                <c:pt idx="209">
                  <c:v>578.63184330938327</c:v>
                </c:pt>
                <c:pt idx="210">
                  <c:v>578.71216511071111</c:v>
                </c:pt>
                <c:pt idx="211">
                  <c:v>578.21446394806765</c:v>
                </c:pt>
                <c:pt idx="212">
                  <c:v>578.25054339988026</c:v>
                </c:pt>
                <c:pt idx="213">
                  <c:v>578.10167513832425</c:v>
                </c:pt>
                <c:pt idx="214">
                  <c:v>577.74581373106673</c:v>
                </c:pt>
                <c:pt idx="215">
                  <c:v>577.45823660086467</c:v>
                </c:pt>
                <c:pt idx="216">
                  <c:v>577.40681775227495</c:v>
                </c:pt>
                <c:pt idx="217">
                  <c:v>577.22645079092683</c:v>
                </c:pt>
                <c:pt idx="218">
                  <c:v>577.04031549737761</c:v>
                </c:pt>
                <c:pt idx="219">
                  <c:v>576.92494592269759</c:v>
                </c:pt>
                <c:pt idx="220">
                  <c:v>576.34483700681176</c:v>
                </c:pt>
                <c:pt idx="221">
                  <c:v>576.27852921859517</c:v>
                </c:pt>
                <c:pt idx="222">
                  <c:v>575.98139701255309</c:v>
                </c:pt>
                <c:pt idx="223">
                  <c:v>575.73438030685782</c:v>
                </c:pt>
                <c:pt idx="224">
                  <c:v>575.66531075147577</c:v>
                </c:pt>
                <c:pt idx="225">
                  <c:v>575.15908635521373</c:v>
                </c:pt>
                <c:pt idx="226">
                  <c:v>575.11947997346806</c:v>
                </c:pt>
                <c:pt idx="227">
                  <c:v>574.86504679466941</c:v>
                </c:pt>
                <c:pt idx="228">
                  <c:v>574.78738797882204</c:v>
                </c:pt>
                <c:pt idx="229">
                  <c:v>574.73533875118494</c:v>
                </c:pt>
                <c:pt idx="230">
                  <c:v>574.40015414222592</c:v>
                </c:pt>
                <c:pt idx="231">
                  <c:v>574.00938818833265</c:v>
                </c:pt>
                <c:pt idx="232">
                  <c:v>573.85422196638865</c:v>
                </c:pt>
                <c:pt idx="233">
                  <c:v>573.90507773588229</c:v>
                </c:pt>
                <c:pt idx="234">
                  <c:v>573.43869823951013</c:v>
                </c:pt>
                <c:pt idx="235">
                  <c:v>573.2957569290262</c:v>
                </c:pt>
                <c:pt idx="236">
                  <c:v>572.70197935000533</c:v>
                </c:pt>
                <c:pt idx="237">
                  <c:v>572.65418795420453</c:v>
                </c:pt>
                <c:pt idx="238">
                  <c:v>572.50143252305088</c:v>
                </c:pt>
                <c:pt idx="239">
                  <c:v>572.26897597868071</c:v>
                </c:pt>
                <c:pt idx="240">
                  <c:v>572.22011028906616</c:v>
                </c:pt>
                <c:pt idx="241">
                  <c:v>572.17120085241106</c:v>
                </c:pt>
                <c:pt idx="242">
                  <c:v>571.70034017418322</c:v>
                </c:pt>
                <c:pt idx="243">
                  <c:v>571.46806936810549</c:v>
                </c:pt>
                <c:pt idx="244">
                  <c:v>571.45154594241069</c:v>
                </c:pt>
                <c:pt idx="245">
                  <c:v>571.34003224150263</c:v>
                </c:pt>
                <c:pt idx="246">
                  <c:v>570.867801246981</c:v>
                </c:pt>
                <c:pt idx="247">
                  <c:v>570.68373351385549</c:v>
                </c:pt>
                <c:pt idx="248">
                  <c:v>570.68446772272239</c:v>
                </c:pt>
                <c:pt idx="249">
                  <c:v>570.23230379960455</c:v>
                </c:pt>
                <c:pt idx="250">
                  <c:v>569.79715088121179</c:v>
                </c:pt>
                <c:pt idx="251">
                  <c:v>569.49424119763626</c:v>
                </c:pt>
                <c:pt idx="252">
                  <c:v>569.46743107495774</c:v>
                </c:pt>
                <c:pt idx="253">
                  <c:v>569.1919242050368</c:v>
                </c:pt>
                <c:pt idx="254">
                  <c:v>568.96093401655799</c:v>
                </c:pt>
                <c:pt idx="255">
                  <c:v>568.86390356464676</c:v>
                </c:pt>
                <c:pt idx="256">
                  <c:v>568.41418069667907</c:v>
                </c:pt>
                <c:pt idx="257">
                  <c:v>568.25153706702247</c:v>
                </c:pt>
                <c:pt idx="258">
                  <c:v>568.22412857034885</c:v>
                </c:pt>
                <c:pt idx="259">
                  <c:v>567.77156854089844</c:v>
                </c:pt>
                <c:pt idx="260">
                  <c:v>567.39348351027434</c:v>
                </c:pt>
                <c:pt idx="261">
                  <c:v>567.28829364318881</c:v>
                </c:pt>
                <c:pt idx="262">
                  <c:v>566.88125271127342</c:v>
                </c:pt>
                <c:pt idx="263">
                  <c:v>566.78451182255083</c:v>
                </c:pt>
                <c:pt idx="264">
                  <c:v>566.48463052957379</c:v>
                </c:pt>
                <c:pt idx="265">
                  <c:v>566.66020185806155</c:v>
                </c:pt>
                <c:pt idx="266">
                  <c:v>566.29830043777406</c:v>
                </c:pt>
                <c:pt idx="267">
                  <c:v>565.71971303298244</c:v>
                </c:pt>
                <c:pt idx="268">
                  <c:v>565.71414958617663</c:v>
                </c:pt>
                <c:pt idx="269">
                  <c:v>565.1947342146766</c:v>
                </c:pt>
                <c:pt idx="270">
                  <c:v>565.26612296045039</c:v>
                </c:pt>
                <c:pt idx="271">
                  <c:v>564.94696453637766</c:v>
                </c:pt>
                <c:pt idx="272">
                  <c:v>564.82754286839327</c:v>
                </c:pt>
                <c:pt idx="273">
                  <c:v>564.32130284211701</c:v>
                </c:pt>
                <c:pt idx="274">
                  <c:v>564.02806925596838</c:v>
                </c:pt>
                <c:pt idx="275">
                  <c:v>563.7185340006032</c:v>
                </c:pt>
                <c:pt idx="276">
                  <c:v>563.73663218001366</c:v>
                </c:pt>
                <c:pt idx="277">
                  <c:v>563.51896382709026</c:v>
                </c:pt>
                <c:pt idx="278">
                  <c:v>562.87701624282852</c:v>
                </c:pt>
                <c:pt idx="279">
                  <c:v>562.86365259516526</c:v>
                </c:pt>
                <c:pt idx="280">
                  <c:v>562.43953047159118</c:v>
                </c:pt>
                <c:pt idx="281">
                  <c:v>562.1638174595887</c:v>
                </c:pt>
                <c:pt idx="282">
                  <c:v>562.35703781684651</c:v>
                </c:pt>
                <c:pt idx="283">
                  <c:v>561.70658656287435</c:v>
                </c:pt>
                <c:pt idx="284">
                  <c:v>561.34869061005531</c:v>
                </c:pt>
                <c:pt idx="285">
                  <c:v>561.09372697690469</c:v>
                </c:pt>
                <c:pt idx="286">
                  <c:v>560.79531668359198</c:v>
                </c:pt>
                <c:pt idx="287">
                  <c:v>560.35276364519018</c:v>
                </c:pt>
                <c:pt idx="288">
                  <c:v>559.84465237639608</c:v>
                </c:pt>
                <c:pt idx="289">
                  <c:v>559.89907471976073</c:v>
                </c:pt>
                <c:pt idx="290">
                  <c:v>559.73211539462989</c:v>
                </c:pt>
                <c:pt idx="291">
                  <c:v>559.54529342299975</c:v>
                </c:pt>
                <c:pt idx="292">
                  <c:v>559.24182895303238</c:v>
                </c:pt>
                <c:pt idx="293">
                  <c:v>558.95731930893567</c:v>
                </c:pt>
                <c:pt idx="294">
                  <c:v>558.60073746469209</c:v>
                </c:pt>
                <c:pt idx="295">
                  <c:v>558.59356553050475</c:v>
                </c:pt>
                <c:pt idx="296">
                  <c:v>558.16628639425812</c:v>
                </c:pt>
                <c:pt idx="297">
                  <c:v>558.31774200960672</c:v>
                </c:pt>
                <c:pt idx="298">
                  <c:v>557.6232214732471</c:v>
                </c:pt>
                <c:pt idx="299">
                  <c:v>557.4097773479308</c:v>
                </c:pt>
                <c:pt idx="300">
                  <c:v>557.11024457875465</c:v>
                </c:pt>
                <c:pt idx="301">
                  <c:v>556.2681090372181</c:v>
                </c:pt>
                <c:pt idx="302">
                  <c:v>556.2913814972286</c:v>
                </c:pt>
                <c:pt idx="303">
                  <c:v>556.07611255945528</c:v>
                </c:pt>
                <c:pt idx="304">
                  <c:v>555.72974873498185</c:v>
                </c:pt>
                <c:pt idx="305">
                  <c:v>555.6132554702765</c:v>
                </c:pt>
                <c:pt idx="306">
                  <c:v>555.54644746178826</c:v>
                </c:pt>
                <c:pt idx="307">
                  <c:v>555.01228927701197</c:v>
                </c:pt>
                <c:pt idx="308">
                  <c:v>554.66861614763923</c:v>
                </c:pt>
                <c:pt idx="309">
                  <c:v>554.40172209339721</c:v>
                </c:pt>
                <c:pt idx="310">
                  <c:v>554.05183320714593</c:v>
                </c:pt>
                <c:pt idx="311">
                  <c:v>553.85102621500391</c:v>
                </c:pt>
                <c:pt idx="312">
                  <c:v>553.72424910610846</c:v>
                </c:pt>
                <c:pt idx="313">
                  <c:v>553.26919977922296</c:v>
                </c:pt>
                <c:pt idx="314">
                  <c:v>553.08352200002435</c:v>
                </c:pt>
                <c:pt idx="315">
                  <c:v>552.84234255220622</c:v>
                </c:pt>
                <c:pt idx="316">
                  <c:v>552.61898170539564</c:v>
                </c:pt>
                <c:pt idx="317">
                  <c:v>551.95714797184553</c:v>
                </c:pt>
                <c:pt idx="318">
                  <c:v>551.8175886702229</c:v>
                </c:pt>
                <c:pt idx="319">
                  <c:v>551.37396775937555</c:v>
                </c:pt>
                <c:pt idx="320">
                  <c:v>550.989993086239</c:v>
                </c:pt>
                <c:pt idx="321">
                  <c:v>551.16360995690377</c:v>
                </c:pt>
                <c:pt idx="322">
                  <c:v>550.69115650232993</c:v>
                </c:pt>
                <c:pt idx="323">
                  <c:v>550.93032906850146</c:v>
                </c:pt>
                <c:pt idx="324">
                  <c:v>550.41231636309294</c:v>
                </c:pt>
                <c:pt idx="325">
                  <c:v>549.52633155979618</c:v>
                </c:pt>
                <c:pt idx="326">
                  <c:v>549.15424733578016</c:v>
                </c:pt>
                <c:pt idx="327">
                  <c:v>549.11474759988255</c:v>
                </c:pt>
                <c:pt idx="328">
                  <c:v>548.9241277917456</c:v>
                </c:pt>
                <c:pt idx="329">
                  <c:v>548.28904041110843</c:v>
                </c:pt>
                <c:pt idx="330">
                  <c:v>548.12244227993949</c:v>
                </c:pt>
                <c:pt idx="331">
                  <c:v>547.53289639033426</c:v>
                </c:pt>
                <c:pt idx="332">
                  <c:v>547.66481858437999</c:v>
                </c:pt>
                <c:pt idx="333">
                  <c:v>546.9284342981357</c:v>
                </c:pt>
                <c:pt idx="334">
                  <c:v>546.81981302744396</c:v>
                </c:pt>
                <c:pt idx="335">
                  <c:v>546.52205657588809</c:v>
                </c:pt>
                <c:pt idx="336">
                  <c:v>546.15997185872902</c:v>
                </c:pt>
                <c:pt idx="337">
                  <c:v>546.05229975085797</c:v>
                </c:pt>
                <c:pt idx="338">
                  <c:v>545.49916234845034</c:v>
                </c:pt>
                <c:pt idx="339">
                  <c:v>545.02443985767798</c:v>
                </c:pt>
                <c:pt idx="340">
                  <c:v>544.77971958874923</c:v>
                </c:pt>
                <c:pt idx="341">
                  <c:v>544.51184800674378</c:v>
                </c:pt>
                <c:pt idx="342">
                  <c:v>544.53412000500771</c:v>
                </c:pt>
                <c:pt idx="343">
                  <c:v>543.93032241400135</c:v>
                </c:pt>
                <c:pt idx="344">
                  <c:v>543.98534837270643</c:v>
                </c:pt>
                <c:pt idx="345">
                  <c:v>543.15439977373865</c:v>
                </c:pt>
                <c:pt idx="346">
                  <c:v>543.14531144567593</c:v>
                </c:pt>
                <c:pt idx="347">
                  <c:v>542.56354028736996</c:v>
                </c:pt>
                <c:pt idx="348">
                  <c:v>542.64598111446503</c:v>
                </c:pt>
                <c:pt idx="349">
                  <c:v>541.79178214765057</c:v>
                </c:pt>
                <c:pt idx="350">
                  <c:v>541.82884291273615</c:v>
                </c:pt>
                <c:pt idx="351">
                  <c:v>541.32927612049616</c:v>
                </c:pt>
                <c:pt idx="352">
                  <c:v>541.13894582405499</c:v>
                </c:pt>
                <c:pt idx="353">
                  <c:v>540.96452822101162</c:v>
                </c:pt>
                <c:pt idx="354">
                  <c:v>540.7132773278156</c:v>
                </c:pt>
                <c:pt idx="355">
                  <c:v>540.27197195725853</c:v>
                </c:pt>
                <c:pt idx="356">
                  <c:v>539.79812974838615</c:v>
                </c:pt>
                <c:pt idx="357">
                  <c:v>539.13970525288607</c:v>
                </c:pt>
                <c:pt idx="358">
                  <c:v>538.74292353920191</c:v>
                </c:pt>
                <c:pt idx="359">
                  <c:v>538.71994686022094</c:v>
                </c:pt>
                <c:pt idx="360">
                  <c:v>537.9964863768613</c:v>
                </c:pt>
                <c:pt idx="361">
                  <c:v>537.96225494982127</c:v>
                </c:pt>
                <c:pt idx="362">
                  <c:v>537.58958183764446</c:v>
                </c:pt>
                <c:pt idx="363">
                  <c:v>537.68661416721659</c:v>
                </c:pt>
                <c:pt idx="364">
                  <c:v>536.92159746674395</c:v>
                </c:pt>
                <c:pt idx="365">
                  <c:v>536.52730635274793</c:v>
                </c:pt>
                <c:pt idx="366">
                  <c:v>535.84186340544329</c:v>
                </c:pt>
                <c:pt idx="367">
                  <c:v>535.67672499550167</c:v>
                </c:pt>
                <c:pt idx="368">
                  <c:v>535.76122729555698</c:v>
                </c:pt>
                <c:pt idx="369">
                  <c:v>535.21338504605933</c:v>
                </c:pt>
                <c:pt idx="370">
                  <c:v>534.87990802809713</c:v>
                </c:pt>
                <c:pt idx="371">
                  <c:v>534.80077649966427</c:v>
                </c:pt>
                <c:pt idx="372">
                  <c:v>534.1761636559512</c:v>
                </c:pt>
                <c:pt idx="373">
                  <c:v>534.13882471874888</c:v>
                </c:pt>
                <c:pt idx="374">
                  <c:v>533.64488584937646</c:v>
                </c:pt>
                <c:pt idx="375">
                  <c:v>533.05746638901667</c:v>
                </c:pt>
                <c:pt idx="376">
                  <c:v>532.52993901558943</c:v>
                </c:pt>
                <c:pt idx="377">
                  <c:v>531.94552723025163</c:v>
                </c:pt>
                <c:pt idx="378">
                  <c:v>531.94155439924646</c:v>
                </c:pt>
                <c:pt idx="379">
                  <c:v>531.45817020493666</c:v>
                </c:pt>
                <c:pt idx="380">
                  <c:v>530.95547088996204</c:v>
                </c:pt>
                <c:pt idx="381">
                  <c:v>530.82626494864178</c:v>
                </c:pt>
                <c:pt idx="382">
                  <c:v>530.24741367765182</c:v>
                </c:pt>
                <c:pt idx="383">
                  <c:v>529.44350558902522</c:v>
                </c:pt>
                <c:pt idx="384">
                  <c:v>529.63672554518166</c:v>
                </c:pt>
                <c:pt idx="385">
                  <c:v>529.21403411327981</c:v>
                </c:pt>
                <c:pt idx="386">
                  <c:v>528.75436087826677</c:v>
                </c:pt>
                <c:pt idx="387">
                  <c:v>528.35313814552035</c:v>
                </c:pt>
                <c:pt idx="388">
                  <c:v>527.88405320095433</c:v>
                </c:pt>
                <c:pt idx="389">
                  <c:v>526.86201111169635</c:v>
                </c:pt>
                <c:pt idx="390">
                  <c:v>526.5420369267639</c:v>
                </c:pt>
                <c:pt idx="391">
                  <c:v>526.44793831235995</c:v>
                </c:pt>
                <c:pt idx="392">
                  <c:v>525.77592752777662</c:v>
                </c:pt>
                <c:pt idx="393">
                  <c:v>525.40808739969589</c:v>
                </c:pt>
                <c:pt idx="394">
                  <c:v>524.74010752063418</c:v>
                </c:pt>
                <c:pt idx="395">
                  <c:v>525.30102195109384</c:v>
                </c:pt>
                <c:pt idx="396">
                  <c:v>524.36444198644483</c:v>
                </c:pt>
                <c:pt idx="397">
                  <c:v>523.85430550891408</c:v>
                </c:pt>
                <c:pt idx="398">
                  <c:v>523.28442928029892</c:v>
                </c:pt>
                <c:pt idx="399">
                  <c:v>523.29930738627479</c:v>
                </c:pt>
                <c:pt idx="400">
                  <c:v>522.78075754620613</c:v>
                </c:pt>
                <c:pt idx="401">
                  <c:v>522.22114982448363</c:v>
                </c:pt>
                <c:pt idx="402">
                  <c:v>521.72122531635773</c:v>
                </c:pt>
                <c:pt idx="403">
                  <c:v>521.20595297412763</c:v>
                </c:pt>
                <c:pt idx="404">
                  <c:v>521.11901209055281</c:v>
                </c:pt>
                <c:pt idx="405">
                  <c:v>519.79852152695071</c:v>
                </c:pt>
                <c:pt idx="406">
                  <c:v>519.29106802378521</c:v>
                </c:pt>
                <c:pt idx="407">
                  <c:v>519.61520713986124</c:v>
                </c:pt>
                <c:pt idx="408">
                  <c:v>518.80085845745566</c:v>
                </c:pt>
                <c:pt idx="409">
                  <c:v>518.40718831940399</c:v>
                </c:pt>
                <c:pt idx="410">
                  <c:v>517.73031341584397</c:v>
                </c:pt>
                <c:pt idx="411">
                  <c:v>517.12167360522869</c:v>
                </c:pt>
                <c:pt idx="412">
                  <c:v>516.98846550836356</c:v>
                </c:pt>
                <c:pt idx="413">
                  <c:v>516.92580547278533</c:v>
                </c:pt>
                <c:pt idx="414">
                  <c:v>515.7146254763544</c:v>
                </c:pt>
                <c:pt idx="415">
                  <c:v>515.96380853552228</c:v>
                </c:pt>
                <c:pt idx="416">
                  <c:v>514.79288683278855</c:v>
                </c:pt>
                <c:pt idx="417">
                  <c:v>514.77475226762022</c:v>
                </c:pt>
                <c:pt idx="418">
                  <c:v>514.67570021657366</c:v>
                </c:pt>
                <c:pt idx="419">
                  <c:v>514.05903921429615</c:v>
                </c:pt>
                <c:pt idx="420">
                  <c:v>513.61861478044807</c:v>
                </c:pt>
                <c:pt idx="421">
                  <c:v>513.002537345826</c:v>
                </c:pt>
                <c:pt idx="422">
                  <c:v>512.51078941029505</c:v>
                </c:pt>
                <c:pt idx="423">
                  <c:v>512.20175976802398</c:v>
                </c:pt>
                <c:pt idx="424">
                  <c:v>511.10782731887252</c:v>
                </c:pt>
                <c:pt idx="425">
                  <c:v>510.61017922893762</c:v>
                </c:pt>
                <c:pt idx="426">
                  <c:v>510.32373586890475</c:v>
                </c:pt>
                <c:pt idx="427">
                  <c:v>510.07990594472528</c:v>
                </c:pt>
                <c:pt idx="428">
                  <c:v>509.5832432783447</c:v>
                </c:pt>
                <c:pt idx="429">
                  <c:v>508.41063547762724</c:v>
                </c:pt>
                <c:pt idx="430">
                  <c:v>508.97069476796599</c:v>
                </c:pt>
                <c:pt idx="431">
                  <c:v>507.98465127959059</c:v>
                </c:pt>
                <c:pt idx="432">
                  <c:v>507.53320242790051</c:v>
                </c:pt>
                <c:pt idx="433">
                  <c:v>507.02705660419235</c:v>
                </c:pt>
                <c:pt idx="434">
                  <c:v>506.69219629238614</c:v>
                </c:pt>
                <c:pt idx="435">
                  <c:v>506.64322481774724</c:v>
                </c:pt>
                <c:pt idx="436">
                  <c:v>505.76973145920823</c:v>
                </c:pt>
                <c:pt idx="437">
                  <c:v>505.33248727767602</c:v>
                </c:pt>
                <c:pt idx="438">
                  <c:v>505.26248787559075</c:v>
                </c:pt>
                <c:pt idx="439">
                  <c:v>504.41603924182738</c:v>
                </c:pt>
                <c:pt idx="440">
                  <c:v>503.92151582907132</c:v>
                </c:pt>
                <c:pt idx="441">
                  <c:v>504.35833414658254</c:v>
                </c:pt>
                <c:pt idx="442">
                  <c:v>503.6046750686445</c:v>
                </c:pt>
                <c:pt idx="443">
                  <c:v>502.63028447628591</c:v>
                </c:pt>
                <c:pt idx="444">
                  <c:v>502.52004498446382</c:v>
                </c:pt>
                <c:pt idx="445">
                  <c:v>501.75636602479437</c:v>
                </c:pt>
                <c:pt idx="446">
                  <c:v>500.79258156627452</c:v>
                </c:pt>
                <c:pt idx="447">
                  <c:v>500.27169070633607</c:v>
                </c:pt>
                <c:pt idx="448">
                  <c:v>500.58110817785865</c:v>
                </c:pt>
                <c:pt idx="449">
                  <c:v>499.734076340976</c:v>
                </c:pt>
                <c:pt idx="450">
                  <c:v>498.74642442542279</c:v>
                </c:pt>
                <c:pt idx="451">
                  <c:v>498.16584349662548</c:v>
                </c:pt>
                <c:pt idx="452">
                  <c:v>497.60559202843837</c:v>
                </c:pt>
                <c:pt idx="453">
                  <c:v>497.81808236517253</c:v>
                </c:pt>
                <c:pt idx="454">
                  <c:v>497.03382706384394</c:v>
                </c:pt>
                <c:pt idx="455">
                  <c:v>496.2612529024251</c:v>
                </c:pt>
                <c:pt idx="456">
                  <c:v>495.10142402520626</c:v>
                </c:pt>
                <c:pt idx="457">
                  <c:v>495.14675236430952</c:v>
                </c:pt>
                <c:pt idx="458">
                  <c:v>495.68314844947292</c:v>
                </c:pt>
                <c:pt idx="459">
                  <c:v>493.91237434842765</c:v>
                </c:pt>
                <c:pt idx="460">
                  <c:v>493.07754089480858</c:v>
                </c:pt>
                <c:pt idx="461">
                  <c:v>492.10752282622593</c:v>
                </c:pt>
                <c:pt idx="462">
                  <c:v>492.42417425137398</c:v>
                </c:pt>
                <c:pt idx="463">
                  <c:v>491.27795787185204</c:v>
                </c:pt>
                <c:pt idx="464">
                  <c:v>490.78278558329453</c:v>
                </c:pt>
                <c:pt idx="465">
                  <c:v>490.14603266934529</c:v>
                </c:pt>
                <c:pt idx="466">
                  <c:v>489.80857976292407</c:v>
                </c:pt>
                <c:pt idx="467">
                  <c:v>489.57280029493006</c:v>
                </c:pt>
                <c:pt idx="468">
                  <c:v>488.10797216272186</c:v>
                </c:pt>
                <c:pt idx="469">
                  <c:v>487.60724328637508</c:v>
                </c:pt>
                <c:pt idx="470">
                  <c:v>488.24771045896836</c:v>
                </c:pt>
                <c:pt idx="471">
                  <c:v>486.98946843234222</c:v>
                </c:pt>
                <c:pt idx="472">
                  <c:v>486.79618063681278</c:v>
                </c:pt>
                <c:pt idx="473">
                  <c:v>485.62374946005747</c:v>
                </c:pt>
                <c:pt idx="474">
                  <c:v>485.81027951041176</c:v>
                </c:pt>
                <c:pt idx="475">
                  <c:v>484.06309315644165</c:v>
                </c:pt>
                <c:pt idx="476">
                  <c:v>483.20572329189002</c:v>
                </c:pt>
                <c:pt idx="477">
                  <c:v>483.06323492042242</c:v>
                </c:pt>
                <c:pt idx="478">
                  <c:v>482.69099859207728</c:v>
                </c:pt>
                <c:pt idx="479">
                  <c:v>482.04382239705711</c:v>
                </c:pt>
                <c:pt idx="480">
                  <c:v>481.90680516050384</c:v>
                </c:pt>
                <c:pt idx="481">
                  <c:v>481.70327784150498</c:v>
                </c:pt>
                <c:pt idx="482">
                  <c:v>479.97560400812102</c:v>
                </c:pt>
                <c:pt idx="483">
                  <c:v>479.81162291617056</c:v>
                </c:pt>
                <c:pt idx="484">
                  <c:v>478.97283867708688</c:v>
                </c:pt>
                <c:pt idx="485">
                  <c:v>478.76566559283174</c:v>
                </c:pt>
                <c:pt idx="486">
                  <c:v>477.66453005147491</c:v>
                </c:pt>
                <c:pt idx="487">
                  <c:v>477.42508380724649</c:v>
                </c:pt>
                <c:pt idx="488">
                  <c:v>475.88606012425265</c:v>
                </c:pt>
                <c:pt idx="489">
                  <c:v>475.90368026653579</c:v>
                </c:pt>
                <c:pt idx="490">
                  <c:v>474.72032500147617</c:v>
                </c:pt>
                <c:pt idx="491">
                  <c:v>473.76436353987458</c:v>
                </c:pt>
                <c:pt idx="492">
                  <c:v>472.71675820465111</c:v>
                </c:pt>
                <c:pt idx="493">
                  <c:v>473.66694398232659</c:v>
                </c:pt>
                <c:pt idx="494">
                  <c:v>472.70893829215339</c:v>
                </c:pt>
                <c:pt idx="495">
                  <c:v>471.44923016676756</c:v>
                </c:pt>
                <c:pt idx="496">
                  <c:v>470.70024391837876</c:v>
                </c:pt>
                <c:pt idx="497">
                  <c:v>470.27487052669107</c:v>
                </c:pt>
                <c:pt idx="498">
                  <c:v>468.56651535056955</c:v>
                </c:pt>
                <c:pt idx="499">
                  <c:v>469.73063825866427</c:v>
                </c:pt>
                <c:pt idx="500">
                  <c:v>468.48035988609757</c:v>
                </c:pt>
                <c:pt idx="501">
                  <c:v>468.15401333260212</c:v>
                </c:pt>
                <c:pt idx="502">
                  <c:v>466.81384514019175</c:v>
                </c:pt>
                <c:pt idx="503">
                  <c:v>466.55097183620381</c:v>
                </c:pt>
                <c:pt idx="504">
                  <c:v>466.42478512025775</c:v>
                </c:pt>
                <c:pt idx="505">
                  <c:v>465.66716402605925</c:v>
                </c:pt>
                <c:pt idx="506">
                  <c:v>464.80389232108729</c:v>
                </c:pt>
                <c:pt idx="507">
                  <c:v>463.58197382281924</c:v>
                </c:pt>
                <c:pt idx="508">
                  <c:v>462.92336592021752</c:v>
                </c:pt>
                <c:pt idx="509">
                  <c:v>463.03950968595882</c:v>
                </c:pt>
                <c:pt idx="510">
                  <c:v>461.97788592091337</c:v>
                </c:pt>
                <c:pt idx="511">
                  <c:v>462.24360283363734</c:v>
                </c:pt>
                <c:pt idx="512">
                  <c:v>460.17870443270635</c:v>
                </c:pt>
                <c:pt idx="513">
                  <c:v>460.05354705950481</c:v>
                </c:pt>
                <c:pt idx="514">
                  <c:v>459.44367016207434</c:v>
                </c:pt>
                <c:pt idx="515">
                  <c:v>458.23727894379203</c:v>
                </c:pt>
                <c:pt idx="516">
                  <c:v>457.37907434244266</c:v>
                </c:pt>
                <c:pt idx="517">
                  <c:v>455.82720075295452</c:v>
                </c:pt>
                <c:pt idx="518">
                  <c:v>455.90572538888603</c:v>
                </c:pt>
                <c:pt idx="519">
                  <c:v>454.90157578376937</c:v>
                </c:pt>
                <c:pt idx="520">
                  <c:v>455.12377953080824</c:v>
                </c:pt>
                <c:pt idx="521">
                  <c:v>452.89085210058261</c:v>
                </c:pt>
                <c:pt idx="522">
                  <c:v>452.95287798426421</c:v>
                </c:pt>
                <c:pt idx="523">
                  <c:v>451.56505205025013</c:v>
                </c:pt>
                <c:pt idx="524">
                  <c:v>451.06818774053033</c:v>
                </c:pt>
                <c:pt idx="525">
                  <c:v>450.11253636499271</c:v>
                </c:pt>
                <c:pt idx="526">
                  <c:v>449.45293286422265</c:v>
                </c:pt>
                <c:pt idx="527">
                  <c:v>448.29677729399873</c:v>
                </c:pt>
                <c:pt idx="528">
                  <c:v>448.61904335341103</c:v>
                </c:pt>
                <c:pt idx="529">
                  <c:v>446.82220352276767</c:v>
                </c:pt>
                <c:pt idx="530">
                  <c:v>446.02193673882005</c:v>
                </c:pt>
                <c:pt idx="531">
                  <c:v>445.18309813731571</c:v>
                </c:pt>
                <c:pt idx="532">
                  <c:v>444.24801056165768</c:v>
                </c:pt>
                <c:pt idx="533">
                  <c:v>443.62169075935799</c:v>
                </c:pt>
                <c:pt idx="534">
                  <c:v>442.87384000563321</c:v>
                </c:pt>
                <c:pt idx="535">
                  <c:v>442.77234782828862</c:v>
                </c:pt>
                <c:pt idx="536">
                  <c:v>441.29191279122404</c:v>
                </c:pt>
                <c:pt idx="537">
                  <c:v>440.30167011169306</c:v>
                </c:pt>
                <c:pt idx="538">
                  <c:v>439.33448417247081</c:v>
                </c:pt>
                <c:pt idx="539">
                  <c:v>439.64032052197069</c:v>
                </c:pt>
                <c:pt idx="540">
                  <c:v>438.51381080793573</c:v>
                </c:pt>
                <c:pt idx="541">
                  <c:v>437.58160277426805</c:v>
                </c:pt>
                <c:pt idx="542">
                  <c:v>436.42152687260852</c:v>
                </c:pt>
                <c:pt idx="543">
                  <c:v>436.00365685790968</c:v>
                </c:pt>
                <c:pt idx="544">
                  <c:v>435.81037808380336</c:v>
                </c:pt>
                <c:pt idx="545">
                  <c:v>435.69566734252385</c:v>
                </c:pt>
                <c:pt idx="546">
                  <c:v>432.46227996256698</c:v>
                </c:pt>
                <c:pt idx="547">
                  <c:v>433.48134808086473</c:v>
                </c:pt>
                <c:pt idx="548">
                  <c:v>432.20065581461205</c:v>
                </c:pt>
                <c:pt idx="549">
                  <c:v>431.2788643576967</c:v>
                </c:pt>
                <c:pt idx="550">
                  <c:v>430.6604662920825</c:v>
                </c:pt>
                <c:pt idx="551">
                  <c:v>429.87007260060443</c:v>
                </c:pt>
                <c:pt idx="552">
                  <c:v>429.78741621435847</c:v>
                </c:pt>
                <c:pt idx="553">
                  <c:v>427.64474169155545</c:v>
                </c:pt>
                <c:pt idx="554">
                  <c:v>427.42649061499066</c:v>
                </c:pt>
                <c:pt idx="555">
                  <c:v>424.53204349192237</c:v>
                </c:pt>
                <c:pt idx="556">
                  <c:v>424.55944850579851</c:v>
                </c:pt>
                <c:pt idx="557">
                  <c:v>424.3437664075563</c:v>
                </c:pt>
                <c:pt idx="558">
                  <c:v>422.95082940774194</c:v>
                </c:pt>
                <c:pt idx="559">
                  <c:v>422.41808661399062</c:v>
                </c:pt>
                <c:pt idx="560">
                  <c:v>421.13298141044737</c:v>
                </c:pt>
                <c:pt idx="561">
                  <c:v>421.00021273723382</c:v>
                </c:pt>
                <c:pt idx="562">
                  <c:v>420.69372017584567</c:v>
                </c:pt>
                <c:pt idx="563">
                  <c:v>418.9380003287032</c:v>
                </c:pt>
                <c:pt idx="564">
                  <c:v>418.60621331071661</c:v>
                </c:pt>
                <c:pt idx="565">
                  <c:v>417.91531422511565</c:v>
                </c:pt>
                <c:pt idx="566">
                  <c:v>417.22900382502087</c:v>
                </c:pt>
                <c:pt idx="567">
                  <c:v>415.83728803449253</c:v>
                </c:pt>
                <c:pt idx="568">
                  <c:v>415.73248277100032</c:v>
                </c:pt>
                <c:pt idx="569">
                  <c:v>414.07484841134146</c:v>
                </c:pt>
                <c:pt idx="570">
                  <c:v>413.24882038207272</c:v>
                </c:pt>
                <c:pt idx="571">
                  <c:v>412.06063646509807</c:v>
                </c:pt>
                <c:pt idx="572">
                  <c:v>411.42147800116425</c:v>
                </c:pt>
                <c:pt idx="573">
                  <c:v>410.24315720109377</c:v>
                </c:pt>
                <c:pt idx="574">
                  <c:v>408.92220012018345</c:v>
                </c:pt>
                <c:pt idx="575">
                  <c:v>407.57960442298219</c:v>
                </c:pt>
                <c:pt idx="576">
                  <c:v>406.77569708831413</c:v>
                </c:pt>
                <c:pt idx="577">
                  <c:v>404.90399775541175</c:v>
                </c:pt>
                <c:pt idx="578">
                  <c:v>404.28514022640957</c:v>
                </c:pt>
                <c:pt idx="579">
                  <c:v>403.27344938801497</c:v>
                </c:pt>
                <c:pt idx="580">
                  <c:v>403.08966596414444</c:v>
                </c:pt>
                <c:pt idx="581">
                  <c:v>399.33642176757189</c:v>
                </c:pt>
                <c:pt idx="582">
                  <c:v>400.04346424226645</c:v>
                </c:pt>
                <c:pt idx="583">
                  <c:v>397.48622836675474</c:v>
                </c:pt>
                <c:pt idx="584">
                  <c:v>397.19865092392217</c:v>
                </c:pt>
                <c:pt idx="585">
                  <c:v>396.87216743579057</c:v>
                </c:pt>
                <c:pt idx="586">
                  <c:v>396.29879868754728</c:v>
                </c:pt>
                <c:pt idx="587">
                  <c:v>394.43291518091422</c:v>
                </c:pt>
                <c:pt idx="588">
                  <c:v>391.8420387037275</c:v>
                </c:pt>
                <c:pt idx="589">
                  <c:v>391.5380312133118</c:v>
                </c:pt>
                <c:pt idx="590">
                  <c:v>389.41163586763082</c:v>
                </c:pt>
                <c:pt idx="591">
                  <c:v>389.942453065932</c:v>
                </c:pt>
                <c:pt idx="592">
                  <c:v>387.40814922525254</c:v>
                </c:pt>
                <c:pt idx="593">
                  <c:v>386.20716484855944</c:v>
                </c:pt>
                <c:pt idx="594">
                  <c:v>386.1554726482463</c:v>
                </c:pt>
                <c:pt idx="595">
                  <c:v>385.54838680613307</c:v>
                </c:pt>
                <c:pt idx="596">
                  <c:v>382.15176159017619</c:v>
                </c:pt>
                <c:pt idx="597">
                  <c:v>382.56081470335721</c:v>
                </c:pt>
                <c:pt idx="598">
                  <c:v>382.65084803635881</c:v>
                </c:pt>
                <c:pt idx="599">
                  <c:v>381.77903734179995</c:v>
                </c:pt>
                <c:pt idx="600">
                  <c:v>378.14195009913215</c:v>
                </c:pt>
                <c:pt idx="601">
                  <c:v>379.97689846375715</c:v>
                </c:pt>
                <c:pt idx="602">
                  <c:v>378.05452332389478</c:v>
                </c:pt>
                <c:pt idx="603">
                  <c:v>375.74173790667083</c:v>
                </c:pt>
                <c:pt idx="604">
                  <c:v>374.4042237299455</c:v>
                </c:pt>
                <c:pt idx="605">
                  <c:v>374.02873750325369</c:v>
                </c:pt>
                <c:pt idx="606">
                  <c:v>373.90531271896413</c:v>
                </c:pt>
                <c:pt idx="607">
                  <c:v>371.87042092518948</c:v>
                </c:pt>
                <c:pt idx="608">
                  <c:v>369.96400966868077</c:v>
                </c:pt>
                <c:pt idx="609">
                  <c:v>369.38683160767448</c:v>
                </c:pt>
                <c:pt idx="610">
                  <c:v>365.91443263130736</c:v>
                </c:pt>
                <c:pt idx="611">
                  <c:v>364.7396141021751</c:v>
                </c:pt>
                <c:pt idx="612">
                  <c:v>365.91443263130736</c:v>
                </c:pt>
                <c:pt idx="613">
                  <c:v>364.61462195488866</c:v>
                </c:pt>
                <c:pt idx="614">
                  <c:v>364.98366446934568</c:v>
                </c:pt>
                <c:pt idx="615">
                  <c:v>362.91287982666711</c:v>
                </c:pt>
                <c:pt idx="616">
                  <c:v>363.38808909624032</c:v>
                </c:pt>
                <c:pt idx="617">
                  <c:v>360.26456435680859</c:v>
                </c:pt>
                <c:pt idx="618">
                  <c:v>359.80454347414224</c:v>
                </c:pt>
                <c:pt idx="619">
                  <c:v>358.1313594635364</c:v>
                </c:pt>
                <c:pt idx="620">
                  <c:v>355.68011225335823</c:v>
                </c:pt>
                <c:pt idx="621">
                  <c:v>355.1501090000836</c:v>
                </c:pt>
                <c:pt idx="622">
                  <c:v>353.50467554239856</c:v>
                </c:pt>
                <c:pt idx="623">
                  <c:v>351.7909499171725</c:v>
                </c:pt>
                <c:pt idx="624">
                  <c:v>352.5375980668278</c:v>
                </c:pt>
                <c:pt idx="625">
                  <c:v>348.2498365712143</c:v>
                </c:pt>
                <c:pt idx="626">
                  <c:v>347.82093611068575</c:v>
                </c:pt>
                <c:pt idx="627">
                  <c:v>347.66223936422062</c:v>
                </c:pt>
                <c:pt idx="628">
                  <c:v>343.71361444726273</c:v>
                </c:pt>
                <c:pt idx="629">
                  <c:v>342.05309475764375</c:v>
                </c:pt>
                <c:pt idx="630">
                  <c:v>341.09975770286275</c:v>
                </c:pt>
                <c:pt idx="631">
                  <c:v>338.32648490458593</c:v>
                </c:pt>
                <c:pt idx="632">
                  <c:v>339.03114796797161</c:v>
                </c:pt>
                <c:pt idx="633">
                  <c:v>338.60588545178456</c:v>
                </c:pt>
                <c:pt idx="634">
                  <c:v>334.19539387694459</c:v>
                </c:pt>
                <c:pt idx="635">
                  <c:v>335.31573412066888</c:v>
                </c:pt>
                <c:pt idx="636">
                  <c:v>335.03094354465037</c:v>
                </c:pt>
                <c:pt idx="637">
                  <c:v>332.20834456209201</c:v>
                </c:pt>
                <c:pt idx="638">
                  <c:v>329.52293985265743</c:v>
                </c:pt>
                <c:pt idx="639">
                  <c:v>330.51288218266518</c:v>
                </c:pt>
                <c:pt idx="640">
                  <c:v>331.13319938602245</c:v>
                </c:pt>
                <c:pt idx="641">
                  <c:v>327.43715282590824</c:v>
                </c:pt>
                <c:pt idx="642">
                  <c:v>327.16927991879902</c:v>
                </c:pt>
                <c:pt idx="643">
                  <c:v>327.13195739379398</c:v>
                </c:pt>
                <c:pt idx="644">
                  <c:v>324.2390319156703</c:v>
                </c:pt>
                <c:pt idx="645">
                  <c:v>325.44694259918043</c:v>
                </c:pt>
                <c:pt idx="646">
                  <c:v>319.98476168184521</c:v>
                </c:pt>
                <c:pt idx="647">
                  <c:v>318.80168938470877</c:v>
                </c:pt>
                <c:pt idx="648">
                  <c:v>318.33278473255905</c:v>
                </c:pt>
                <c:pt idx="649">
                  <c:v>315.44491741566691</c:v>
                </c:pt>
                <c:pt idx="650">
                  <c:v>316.53917874887196</c:v>
                </c:pt>
                <c:pt idx="651">
                  <c:v>310.75696335551953</c:v>
                </c:pt>
                <c:pt idx="652">
                  <c:v>308.99472117332823</c:v>
                </c:pt>
                <c:pt idx="653">
                  <c:v>309.40598735979489</c:v>
                </c:pt>
                <c:pt idx="654">
                  <c:v>308.00391400468482</c:v>
                </c:pt>
                <c:pt idx="655">
                  <c:v>306.92443023767009</c:v>
                </c:pt>
                <c:pt idx="656">
                  <c:v>304.10543260279002</c:v>
                </c:pt>
                <c:pt idx="657">
                  <c:v>301.91161503788004</c:v>
                </c:pt>
                <c:pt idx="658">
                  <c:v>300.68488789487526</c:v>
                </c:pt>
                <c:pt idx="659">
                  <c:v>300.86564359933345</c:v>
                </c:pt>
                <c:pt idx="660">
                  <c:v>298.04152958544745</c:v>
                </c:pt>
                <c:pt idx="661">
                  <c:v>298.34671561103698</c:v>
                </c:pt>
                <c:pt idx="662">
                  <c:v>295.97965239431414</c:v>
                </c:pt>
                <c:pt idx="663">
                  <c:v>293.49368099998463</c:v>
                </c:pt>
                <c:pt idx="664">
                  <c:v>290.75831370460844</c:v>
                </c:pt>
                <c:pt idx="665">
                  <c:v>289.92272337942512</c:v>
                </c:pt>
                <c:pt idx="666">
                  <c:v>287.65263008018331</c:v>
                </c:pt>
                <c:pt idx="667">
                  <c:v>284.98336824594043</c:v>
                </c:pt>
                <c:pt idx="668">
                  <c:v>285.87704167212308</c:v>
                </c:pt>
                <c:pt idx="669">
                  <c:v>283.52205306975566</c:v>
                </c:pt>
                <c:pt idx="670">
                  <c:v>280.51031481521369</c:v>
                </c:pt>
                <c:pt idx="671">
                  <c:v>280.59598735709386</c:v>
                </c:pt>
                <c:pt idx="672">
                  <c:v>278.14861330540231</c:v>
                </c:pt>
                <c:pt idx="673">
                  <c:v>276.94780006071284</c:v>
                </c:pt>
                <c:pt idx="674">
                  <c:v>276.01299235936273</c:v>
                </c:pt>
                <c:pt idx="675">
                  <c:v>276.88935690850855</c:v>
                </c:pt>
                <c:pt idx="676">
                  <c:v>273.89408848811439</c:v>
                </c:pt>
                <c:pt idx="677">
                  <c:v>271.2742793683986</c:v>
                </c:pt>
                <c:pt idx="678">
                  <c:v>271.44380956342917</c:v>
                </c:pt>
                <c:pt idx="679">
                  <c:v>270.58376632087067</c:v>
                </c:pt>
                <c:pt idx="680">
                  <c:v>269.91118671604926</c:v>
                </c:pt>
                <c:pt idx="681">
                  <c:v>263.36385493732951</c:v>
                </c:pt>
                <c:pt idx="682">
                  <c:v>262.50073543655952</c:v>
                </c:pt>
                <c:pt idx="683">
                  <c:v>262.5840902642268</c:v>
                </c:pt>
                <c:pt idx="684">
                  <c:v>256.10031941893544</c:v>
                </c:pt>
                <c:pt idx="685">
                  <c:v>256.21868999535263</c:v>
                </c:pt>
                <c:pt idx="686">
                  <c:v>256.87235805799514</c:v>
                </c:pt>
                <c:pt idx="687">
                  <c:v>254.86176218875096</c:v>
                </c:pt>
                <c:pt idx="688">
                  <c:v>253.90880700529013</c:v>
                </c:pt>
                <c:pt idx="689">
                  <c:v>252.07798079761207</c:v>
                </c:pt>
                <c:pt idx="690">
                  <c:v>252.85368805802872</c:v>
                </c:pt>
                <c:pt idx="691">
                  <c:v>247.58810563326128</c:v>
                </c:pt>
                <c:pt idx="692">
                  <c:v>247.81118924087161</c:v>
                </c:pt>
                <c:pt idx="693">
                  <c:v>245.88260378447339</c:v>
                </c:pt>
                <c:pt idx="694">
                  <c:v>246.01773597788977</c:v>
                </c:pt>
                <c:pt idx="695">
                  <c:v>247.73310298296005</c:v>
                </c:pt>
                <c:pt idx="696">
                  <c:v>243.04865882911668</c:v>
                </c:pt>
                <c:pt idx="697">
                  <c:v>242.38595741016641</c:v>
                </c:pt>
                <c:pt idx="698">
                  <c:v>242.38595741016641</c:v>
                </c:pt>
                <c:pt idx="699">
                  <c:v>236.21205604778518</c:v>
                </c:pt>
                <c:pt idx="700">
                  <c:v>233.85748482828032</c:v>
                </c:pt>
                <c:pt idx="701">
                  <c:v>237.98186036606478</c:v>
                </c:pt>
                <c:pt idx="702">
                  <c:v>235.68167812145359</c:v>
                </c:pt>
                <c:pt idx="703">
                  <c:v>231.06930100656086</c:v>
                </c:pt>
                <c:pt idx="704">
                  <c:v>229.02495121826229</c:v>
                </c:pt>
                <c:pt idx="705">
                  <c:v>229.81326634620831</c:v>
                </c:pt>
                <c:pt idx="706">
                  <c:v>227.74552266623147</c:v>
                </c:pt>
                <c:pt idx="707">
                  <c:v>224.44655589882456</c:v>
                </c:pt>
                <c:pt idx="708">
                  <c:v>226.3233179586386</c:v>
                </c:pt>
                <c:pt idx="709">
                  <c:v>221.53914904190194</c:v>
                </c:pt>
                <c:pt idx="710">
                  <c:v>218.50592882493763</c:v>
                </c:pt>
                <c:pt idx="711">
                  <c:v>219.01398990993383</c:v>
                </c:pt>
                <c:pt idx="712">
                  <c:v>211.96410219958619</c:v>
                </c:pt>
                <c:pt idx="713">
                  <c:v>216.74339580831511</c:v>
                </c:pt>
                <c:pt idx="714">
                  <c:v>208.60350663360427</c:v>
                </c:pt>
                <c:pt idx="715">
                  <c:v>206.76462164209826</c:v>
                </c:pt>
                <c:pt idx="716">
                  <c:v>204.39866752443541</c:v>
                </c:pt>
                <c:pt idx="717">
                  <c:v>202.47238990356055</c:v>
                </c:pt>
                <c:pt idx="718">
                  <c:v>200.83261597678123</c:v>
                </c:pt>
                <c:pt idx="719">
                  <c:v>196.98999365375258</c:v>
                </c:pt>
                <c:pt idx="720">
                  <c:v>196.8503958484535</c:v>
                </c:pt>
                <c:pt idx="721">
                  <c:v>193.4673687858282</c:v>
                </c:pt>
                <c:pt idx="722">
                  <c:v>194.75006725335356</c:v>
                </c:pt>
                <c:pt idx="723">
                  <c:v>191.45162114350492</c:v>
                </c:pt>
                <c:pt idx="724">
                  <c:v>192.22000168888883</c:v>
                </c:pt>
                <c:pt idx="725">
                  <c:v>186.77510663934063</c:v>
                </c:pt>
                <c:pt idx="726">
                  <c:v>184.46905381812257</c:v>
                </c:pt>
                <c:pt idx="727">
                  <c:v>182.79185671967133</c:v>
                </c:pt>
                <c:pt idx="728">
                  <c:v>181.23715177928781</c:v>
                </c:pt>
                <c:pt idx="729">
                  <c:v>175.22420782120517</c:v>
                </c:pt>
                <c:pt idx="730">
                  <c:v>177.34497782778683</c:v>
                </c:pt>
                <c:pt idx="731">
                  <c:v>183.69093530786876</c:v>
                </c:pt>
                <c:pt idx="732">
                  <c:v>181.14777961388054</c:v>
                </c:pt>
                <c:pt idx="733">
                  <c:v>177.26986146521472</c:v>
                </c:pt>
                <c:pt idx="734">
                  <c:v>175.63457536550138</c:v>
                </c:pt>
                <c:pt idx="735">
                  <c:v>171.71609974841436</c:v>
                </c:pt>
                <c:pt idx="736">
                  <c:v>172.73247322883614</c:v>
                </c:pt>
                <c:pt idx="737">
                  <c:v>170.18482199664302</c:v>
                </c:pt>
                <c:pt idx="738">
                  <c:v>169.95157495324764</c:v>
                </c:pt>
                <c:pt idx="739">
                  <c:v>165.86565885112472</c:v>
                </c:pt>
                <c:pt idx="740">
                  <c:v>164.52095414756823</c:v>
                </c:pt>
                <c:pt idx="741">
                  <c:v>167.39173201898257</c:v>
                </c:pt>
                <c:pt idx="742">
                  <c:v>165.20215265403459</c:v>
                </c:pt>
                <c:pt idx="743">
                  <c:v>161.52141394807512</c:v>
                </c:pt>
                <c:pt idx="744">
                  <c:v>156.62939850472225</c:v>
                </c:pt>
                <c:pt idx="745">
                  <c:v>155.36702604147197</c:v>
                </c:pt>
                <c:pt idx="746">
                  <c:v>155.43274702454622</c:v>
                </c:pt>
                <c:pt idx="747">
                  <c:v>150.24083306636865</c:v>
                </c:pt>
                <c:pt idx="748">
                  <c:v>150.08987942631987</c:v>
                </c:pt>
                <c:pt idx="749">
                  <c:v>148.57710987071135</c:v>
                </c:pt>
                <c:pt idx="750">
                  <c:v>142.14537475880749</c:v>
                </c:pt>
                <c:pt idx="751">
                  <c:v>138.09246131261185</c:v>
                </c:pt>
                <c:pt idx="752">
                  <c:v>144.53494574181812</c:v>
                </c:pt>
                <c:pt idx="753">
                  <c:v>141.85203312235456</c:v>
                </c:pt>
                <c:pt idx="754">
                  <c:v>142.28348805178064</c:v>
                </c:pt>
                <c:pt idx="755">
                  <c:v>141.00349158656303</c:v>
                </c:pt>
                <c:pt idx="756">
                  <c:v>138.72277662071028</c:v>
                </c:pt>
                <c:pt idx="757">
                  <c:v>122.77513763776372</c:v>
                </c:pt>
                <c:pt idx="758">
                  <c:v>129.45720031044891</c:v>
                </c:pt>
                <c:pt idx="759">
                  <c:v>127.00424603096347</c:v>
                </c:pt>
                <c:pt idx="760">
                  <c:v>128.66006262890431</c:v>
                </c:pt>
                <c:pt idx="761">
                  <c:v>122.10721501416563</c:v>
                </c:pt>
                <c:pt idx="762">
                  <c:v>119.81318600734139</c:v>
                </c:pt>
                <c:pt idx="763">
                  <c:v>128.31526650344932</c:v>
                </c:pt>
                <c:pt idx="764">
                  <c:v>122.88602860242585</c:v>
                </c:pt>
                <c:pt idx="765">
                  <c:v>117.25510015630744</c:v>
                </c:pt>
                <c:pt idx="766">
                  <c:v>115.26409914668358</c:v>
                </c:pt>
                <c:pt idx="767">
                  <c:v>116.53629452073282</c:v>
                </c:pt>
                <c:pt idx="768">
                  <c:v>113.96690003920554</c:v>
                </c:pt>
                <c:pt idx="769">
                  <c:v>108.56284797545428</c:v>
                </c:pt>
                <c:pt idx="770">
                  <c:v>109.03013124830177</c:v>
                </c:pt>
                <c:pt idx="771">
                  <c:v>115.01642277467215</c:v>
                </c:pt>
                <c:pt idx="772">
                  <c:v>106.90216873560651</c:v>
                </c:pt>
                <c:pt idx="773">
                  <c:v>110.62066054655206</c:v>
                </c:pt>
                <c:pt idx="774">
                  <c:v>106.21552379298525</c:v>
                </c:pt>
                <c:pt idx="775">
                  <c:v>105.94063914499928</c:v>
                </c:pt>
                <c:pt idx="776">
                  <c:v>103.69037842443161</c:v>
                </c:pt>
                <c:pt idx="777">
                  <c:v>102.55834182286294</c:v>
                </c:pt>
                <c:pt idx="778">
                  <c:v>98.431310670694216</c:v>
                </c:pt>
                <c:pt idx="779">
                  <c:v>93.814633795708559</c:v>
                </c:pt>
                <c:pt idx="780">
                  <c:v>95.32758516844892</c:v>
                </c:pt>
                <c:pt idx="781">
                  <c:v>100.74221761942646</c:v>
                </c:pt>
                <c:pt idx="782">
                  <c:v>92.684999315104875</c:v>
                </c:pt>
                <c:pt idx="783">
                  <c:v>90.578526819154192</c:v>
                </c:pt>
                <c:pt idx="784">
                  <c:v>88.957569897414103</c:v>
                </c:pt>
                <c:pt idx="785">
                  <c:v>83.212878762529826</c:v>
                </c:pt>
                <c:pt idx="786">
                  <c:v>87.43199778239827</c:v>
                </c:pt>
                <c:pt idx="787">
                  <c:v>83.382819033797105</c:v>
                </c:pt>
                <c:pt idx="788">
                  <c:v>79.729990322138008</c:v>
                </c:pt>
                <c:pt idx="789">
                  <c:v>79.12748032573127</c:v>
                </c:pt>
                <c:pt idx="790">
                  <c:v>75.291143037507297</c:v>
                </c:pt>
                <c:pt idx="791">
                  <c:v>79.063013702585877</c:v>
                </c:pt>
                <c:pt idx="792">
                  <c:v>74.439324288850301</c:v>
                </c:pt>
                <c:pt idx="793">
                  <c:v>74.482749793971962</c:v>
                </c:pt>
                <c:pt idx="794">
                  <c:v>77.983545196251697</c:v>
                </c:pt>
                <c:pt idx="795">
                  <c:v>76.227577677913189</c:v>
                </c:pt>
                <c:pt idx="796">
                  <c:v>75.007253540473044</c:v>
                </c:pt>
                <c:pt idx="797">
                  <c:v>75.508891620474756</c:v>
                </c:pt>
                <c:pt idx="798">
                  <c:v>79.493593130301363</c:v>
                </c:pt>
                <c:pt idx="799">
                  <c:v>64.840622384531684</c:v>
                </c:pt>
                <c:pt idx="800">
                  <c:v>75.98842010866781</c:v>
                </c:pt>
                <c:pt idx="801">
                  <c:v>72.882281749924928</c:v>
                </c:pt>
                <c:pt idx="802">
                  <c:v>67.04459986542193</c:v>
                </c:pt>
                <c:pt idx="803">
                  <c:v>70.387863060782138</c:v>
                </c:pt>
                <c:pt idx="804">
                  <c:v>70.099361335826742</c:v>
                </c:pt>
                <c:pt idx="805">
                  <c:v>66.91042717211954</c:v>
                </c:pt>
                <c:pt idx="806">
                  <c:v>66.506226798739107</c:v>
                </c:pt>
                <c:pt idx="807">
                  <c:v>69.366698479836884</c:v>
                </c:pt>
                <c:pt idx="808">
                  <c:v>65.832265638690998</c:v>
                </c:pt>
                <c:pt idx="809">
                  <c:v>61.618752501624364</c:v>
                </c:pt>
                <c:pt idx="810">
                  <c:v>60.499544782525639</c:v>
                </c:pt>
                <c:pt idx="811">
                  <c:v>61.482199442157324</c:v>
                </c:pt>
                <c:pt idx="812">
                  <c:v>65.966909458017</c:v>
                </c:pt>
                <c:pt idx="813">
                  <c:v>71.847217391892016</c:v>
                </c:pt>
                <c:pt idx="814">
                  <c:v>66.865246942740612</c:v>
                </c:pt>
                <c:pt idx="815">
                  <c:v>58.294050153079155</c:v>
                </c:pt>
                <c:pt idx="816">
                  <c:v>59.169269687557367</c:v>
                </c:pt>
                <c:pt idx="817">
                  <c:v>63.573901306114699</c:v>
                </c:pt>
                <c:pt idx="818">
                  <c:v>60.934030337863888</c:v>
                </c:pt>
                <c:pt idx="819">
                  <c:v>57.971447849613774</c:v>
                </c:pt>
                <c:pt idx="820">
                  <c:v>59.697438749328207</c:v>
                </c:pt>
                <c:pt idx="821">
                  <c:v>62.484664892012042</c:v>
                </c:pt>
                <c:pt idx="822">
                  <c:v>52.242793868889684</c:v>
                </c:pt>
                <c:pt idx="823">
                  <c:v>54.910703063755399</c:v>
                </c:pt>
                <c:pt idx="824">
                  <c:v>53.087157765122804</c:v>
                </c:pt>
                <c:pt idx="825">
                  <c:v>56.930971731529858</c:v>
                </c:pt>
                <c:pt idx="826">
                  <c:v>50.899951542238888</c:v>
                </c:pt>
                <c:pt idx="827">
                  <c:v>56.259227148048168</c:v>
                </c:pt>
                <c:pt idx="828">
                  <c:v>51.041904367546692</c:v>
                </c:pt>
                <c:pt idx="829">
                  <c:v>55.213023913420308</c:v>
                </c:pt>
                <c:pt idx="830">
                  <c:v>50.14365851765978</c:v>
                </c:pt>
                <c:pt idx="831">
                  <c:v>44.919574420829328</c:v>
                </c:pt>
                <c:pt idx="832">
                  <c:v>37.153077322354108</c:v>
                </c:pt>
                <c:pt idx="833">
                  <c:v>45.904510718264234</c:v>
                </c:pt>
                <c:pt idx="834">
                  <c:v>39.803925593105859</c:v>
                </c:pt>
                <c:pt idx="835">
                  <c:v>45.66425131078357</c:v>
                </c:pt>
                <c:pt idx="836">
                  <c:v>33.161730354666226</c:v>
                </c:pt>
                <c:pt idx="837">
                  <c:v>34.977613832559889</c:v>
                </c:pt>
                <c:pt idx="838">
                  <c:v>35.423572344859934</c:v>
                </c:pt>
                <c:pt idx="839">
                  <c:v>37.670416244570134</c:v>
                </c:pt>
                <c:pt idx="840">
                  <c:v>39.437238570214525</c:v>
                </c:pt>
                <c:pt idx="841">
                  <c:v>43.666214149652411</c:v>
                </c:pt>
                <c:pt idx="842">
                  <c:v>45.448716379907317</c:v>
                </c:pt>
                <c:pt idx="843">
                  <c:v>41.582842539357515</c:v>
                </c:pt>
                <c:pt idx="844">
                  <c:v>46.47954201425928</c:v>
                </c:pt>
                <c:pt idx="845">
                  <c:v>45.064232227911248</c:v>
                </c:pt>
                <c:pt idx="846">
                  <c:v>50.215163759617482</c:v>
                </c:pt>
                <c:pt idx="847">
                  <c:v>37.818387136110005</c:v>
                </c:pt>
                <c:pt idx="848">
                  <c:v>44.221728989005392</c:v>
                </c:pt>
                <c:pt idx="849">
                  <c:v>48.816475370154542</c:v>
                </c:pt>
                <c:pt idx="850">
                  <c:v>45.592422566515793</c:v>
                </c:pt>
                <c:pt idx="851">
                  <c:v>45.18389932297886</c:v>
                </c:pt>
                <c:pt idx="852">
                  <c:v>40.390043602530866</c:v>
                </c:pt>
                <c:pt idx="853">
                  <c:v>44.679282952656926</c:v>
                </c:pt>
                <c:pt idx="854">
                  <c:v>38.333931086987668</c:v>
                </c:pt>
                <c:pt idx="855">
                  <c:v>36.931732405943812</c:v>
                </c:pt>
                <c:pt idx="856">
                  <c:v>39.461890752535986</c:v>
                </c:pt>
                <c:pt idx="857">
                  <c:v>37.91675377191909</c:v>
                </c:pt>
                <c:pt idx="858">
                  <c:v>42.650634758744921</c:v>
                </c:pt>
                <c:pt idx="859">
                  <c:v>41.996001330808006</c:v>
                </c:pt>
                <c:pt idx="860">
                  <c:v>38.996079700186364</c:v>
                </c:pt>
                <c:pt idx="861">
                  <c:v>38.849376270647639</c:v>
                </c:pt>
                <c:pt idx="862">
                  <c:v>46.885695438398891</c:v>
                </c:pt>
                <c:pt idx="863">
                  <c:v>45.640073149396372</c:v>
                </c:pt>
                <c:pt idx="864">
                  <c:v>33.535618479711417</c:v>
                </c:pt>
                <c:pt idx="865">
                  <c:v>42.28719493327548</c:v>
                </c:pt>
                <c:pt idx="866">
                  <c:v>42.578123464073045</c:v>
                </c:pt>
                <c:pt idx="867">
                  <c:v>41.534581890283654</c:v>
                </c:pt>
                <c:pt idx="868">
                  <c:v>49.457226251930727</c:v>
                </c:pt>
                <c:pt idx="869">
                  <c:v>48.031176765446098</c:v>
                </c:pt>
                <c:pt idx="870">
                  <c:v>47.67383497491749</c:v>
                </c:pt>
                <c:pt idx="871">
                  <c:v>42.965616463272312</c:v>
                </c:pt>
                <c:pt idx="872">
                  <c:v>47.292037097399614</c:v>
                </c:pt>
                <c:pt idx="873">
                  <c:v>39.828549625216219</c:v>
                </c:pt>
                <c:pt idx="874">
                  <c:v>36.487122494128691</c:v>
                </c:pt>
                <c:pt idx="875">
                  <c:v>39.926302870962736</c:v>
                </c:pt>
                <c:pt idx="876">
                  <c:v>38.186925081816263</c:v>
                </c:pt>
                <c:pt idx="877">
                  <c:v>37.818387136110005</c:v>
                </c:pt>
                <c:pt idx="878">
                  <c:v>37.965561606468185</c:v>
                </c:pt>
                <c:pt idx="879">
                  <c:v>35.968612326370824</c:v>
                </c:pt>
                <c:pt idx="880">
                  <c:v>33.809479951047763</c:v>
                </c:pt>
                <c:pt idx="881">
                  <c:v>34.630413113900119</c:v>
                </c:pt>
                <c:pt idx="882">
                  <c:v>31.761367622421737</c:v>
                </c:pt>
                <c:pt idx="883">
                  <c:v>34.182621548978553</c:v>
                </c:pt>
                <c:pt idx="884">
                  <c:v>39.754671858661482</c:v>
                </c:pt>
                <c:pt idx="885">
                  <c:v>33.236394661990794</c:v>
                </c:pt>
                <c:pt idx="886">
                  <c:v>34.952616069090872</c:v>
                </c:pt>
                <c:pt idx="887">
                  <c:v>33.311041773821358</c:v>
                </c:pt>
                <c:pt idx="888">
                  <c:v>30.2796127044077</c:v>
                </c:pt>
                <c:pt idx="889">
                  <c:v>38.407408897137088</c:v>
                </c:pt>
                <c:pt idx="890">
                  <c:v>31.686363125690693</c:v>
                </c:pt>
                <c:pt idx="891">
                  <c:v>28.259370515380784</c:v>
                </c:pt>
                <c:pt idx="892">
                  <c:v>34.754035767710057</c:v>
                </c:pt>
                <c:pt idx="893">
                  <c:v>22.381868984712337</c:v>
                </c:pt>
                <c:pt idx="894">
                  <c:v>29.801124253133302</c:v>
                </c:pt>
                <c:pt idx="895">
                  <c:v>39.65686629960657</c:v>
                </c:pt>
                <c:pt idx="896">
                  <c:v>31.586082543607027</c:v>
                </c:pt>
                <c:pt idx="897">
                  <c:v>30.430254447700928</c:v>
                </c:pt>
                <c:pt idx="898">
                  <c:v>35.473493134014447</c:v>
                </c:pt>
                <c:pt idx="899">
                  <c:v>36.388318312929414</c:v>
                </c:pt>
                <c:pt idx="900">
                  <c:v>28.487460815625429</c:v>
                </c:pt>
                <c:pt idx="901">
                  <c:v>28.689907497009681</c:v>
                </c:pt>
                <c:pt idx="902">
                  <c:v>26.048269842345743</c:v>
                </c:pt>
                <c:pt idx="903">
                  <c:v>24.207644329996437</c:v>
                </c:pt>
                <c:pt idx="904">
                  <c:v>23.103178223257242</c:v>
                </c:pt>
                <c:pt idx="905">
                  <c:v>28.284888528480334</c:v>
                </c:pt>
                <c:pt idx="906">
                  <c:v>38.211673370404007</c:v>
                </c:pt>
                <c:pt idx="907">
                  <c:v>30.606908651974511</c:v>
                </c:pt>
                <c:pt idx="908">
                  <c:v>28.006334113393898</c:v>
                </c:pt>
                <c:pt idx="909">
                  <c:v>30.178897422963257</c:v>
                </c:pt>
                <c:pt idx="910">
                  <c:v>36.536879064930531</c:v>
                </c:pt>
                <c:pt idx="911">
                  <c:v>29.977373371429191</c:v>
                </c:pt>
                <c:pt idx="912">
                  <c:v>27.930460093082441</c:v>
                </c:pt>
                <c:pt idx="913">
                  <c:v>23.668434016551657</c:v>
                </c:pt>
                <c:pt idx="914">
                  <c:v>27.777907517644653</c:v>
                </c:pt>
                <c:pt idx="915">
                  <c:v>30.506294592049748</c:v>
                </c:pt>
                <c:pt idx="916">
                  <c:v>26.94023128879682</c:v>
                </c:pt>
                <c:pt idx="917">
                  <c:v>31.360152164712435</c:v>
                </c:pt>
                <c:pt idx="918">
                  <c:v>25.487098342020744</c:v>
                </c:pt>
                <c:pt idx="919">
                  <c:v>27.041950611254968</c:v>
                </c:pt>
                <c:pt idx="920">
                  <c:v>32.462304361011192</c:v>
                </c:pt>
                <c:pt idx="921">
                  <c:v>31.936558173903361</c:v>
                </c:pt>
                <c:pt idx="922">
                  <c:v>29.144579625775787</c:v>
                </c:pt>
                <c:pt idx="923">
                  <c:v>28.689907497009681</c:v>
                </c:pt>
                <c:pt idx="924">
                  <c:v>38.603752319626615</c:v>
                </c:pt>
                <c:pt idx="925">
                  <c:v>41.291006685150052</c:v>
                </c:pt>
                <c:pt idx="926">
                  <c:v>25.563540711429589</c:v>
                </c:pt>
                <c:pt idx="927">
                  <c:v>28.638932752458608</c:v>
                </c:pt>
                <c:pt idx="928">
                  <c:v>25.078094084986297</c:v>
                </c:pt>
                <c:pt idx="929">
                  <c:v>33.186127515079548</c:v>
                </c:pt>
                <c:pt idx="930">
                  <c:v>29.296495073678933</c:v>
                </c:pt>
                <c:pt idx="931">
                  <c:v>25.640721857228712</c:v>
                </c:pt>
                <c:pt idx="932">
                  <c:v>21.42609106880834</c:v>
                </c:pt>
                <c:pt idx="933">
                  <c:v>29.245615021988367</c:v>
                </c:pt>
                <c:pt idx="934">
                  <c:v>20.494436053648172</c:v>
                </c:pt>
                <c:pt idx="935">
                  <c:v>30.405649421033043</c:v>
                </c:pt>
                <c:pt idx="936">
                  <c:v>29.397483421211458</c:v>
                </c:pt>
                <c:pt idx="937">
                  <c:v>31.861594122294886</c:v>
                </c:pt>
                <c:pt idx="938">
                  <c:v>33.21126206296897</c:v>
                </c:pt>
                <c:pt idx="939">
                  <c:v>28.183555246210052</c:v>
                </c:pt>
                <c:pt idx="940">
                  <c:v>19.71501837520772</c:v>
                </c:pt>
                <c:pt idx="941">
                  <c:v>25.10386124940252</c:v>
                </c:pt>
                <c:pt idx="942">
                  <c:v>24.438572434240211</c:v>
                </c:pt>
                <c:pt idx="943">
                  <c:v>31.911324682433857</c:v>
                </c:pt>
                <c:pt idx="944">
                  <c:v>27.803463160252033</c:v>
                </c:pt>
                <c:pt idx="945">
                  <c:v>26.329250708649962</c:v>
                </c:pt>
                <c:pt idx="946">
                  <c:v>24.949986095399623</c:v>
                </c:pt>
                <c:pt idx="947">
                  <c:v>28.967879574834154</c:v>
                </c:pt>
                <c:pt idx="948">
                  <c:v>16.449765802483171</c:v>
                </c:pt>
                <c:pt idx="949">
                  <c:v>31.058915238831855</c:v>
                </c:pt>
                <c:pt idx="950">
                  <c:v>22.536186387400509</c:v>
                </c:pt>
                <c:pt idx="951">
                  <c:v>32.862161033143153</c:v>
                </c:pt>
                <c:pt idx="952">
                  <c:v>25.12962639091451</c:v>
                </c:pt>
                <c:pt idx="953">
                  <c:v>26.354164797711825</c:v>
                </c:pt>
                <c:pt idx="954">
                  <c:v>24.438572434240211</c:v>
                </c:pt>
                <c:pt idx="955">
                  <c:v>24.566120994556549</c:v>
                </c:pt>
                <c:pt idx="956">
                  <c:v>27.75234987676432</c:v>
                </c:pt>
                <c:pt idx="957">
                  <c:v>16.817529374307036</c:v>
                </c:pt>
                <c:pt idx="958">
                  <c:v>19.92294011587332</c:v>
                </c:pt>
                <c:pt idx="959">
                  <c:v>24.822586570024185</c:v>
                </c:pt>
                <c:pt idx="960">
                  <c:v>19.53317229826424</c:v>
                </c:pt>
                <c:pt idx="961">
                  <c:v>12.568649704364503</c:v>
                </c:pt>
                <c:pt idx="962">
                  <c:v>17.393625105514854</c:v>
                </c:pt>
                <c:pt idx="963">
                  <c:v>35.522672249129947</c:v>
                </c:pt>
                <c:pt idx="964">
                  <c:v>14.712761591870285</c:v>
                </c:pt>
                <c:pt idx="965">
                  <c:v>23.462860315164043</c:v>
                </c:pt>
                <c:pt idx="966">
                  <c:v>24.617733715337728</c:v>
                </c:pt>
                <c:pt idx="967">
                  <c:v>13.682042719645889</c:v>
                </c:pt>
                <c:pt idx="968">
                  <c:v>18.569108579485814</c:v>
                </c:pt>
                <c:pt idx="969">
                  <c:v>19.038755130473273</c:v>
                </c:pt>
                <c:pt idx="970">
                  <c:v>23.103178223257242</c:v>
                </c:pt>
                <c:pt idx="971">
                  <c:v>25.819228230095675</c:v>
                </c:pt>
                <c:pt idx="972">
                  <c:v>26.583587307768607</c:v>
                </c:pt>
                <c:pt idx="973">
                  <c:v>27.980794331107901</c:v>
                </c:pt>
                <c:pt idx="974">
                  <c:v>26.81284918940462</c:v>
                </c:pt>
                <c:pt idx="975">
                  <c:v>36.06754510553219</c:v>
                </c:pt>
                <c:pt idx="976">
                  <c:v>28.614192139540645</c:v>
                </c:pt>
                <c:pt idx="977">
                  <c:v>22.639279026856723</c:v>
                </c:pt>
                <c:pt idx="978">
                  <c:v>23.565663224281007</c:v>
                </c:pt>
                <c:pt idx="979">
                  <c:v>17.184110200001449</c:v>
                </c:pt>
                <c:pt idx="980">
                  <c:v>10.784383811264219</c:v>
                </c:pt>
                <c:pt idx="981">
                  <c:v>20.675754444586786</c:v>
                </c:pt>
                <c:pt idx="982">
                  <c:v>25.001538517190216</c:v>
                </c:pt>
                <c:pt idx="983">
                  <c:v>22.510981057105443</c:v>
                </c:pt>
                <c:pt idx="984">
                  <c:v>23.642554027139301</c:v>
                </c:pt>
                <c:pt idx="985">
                  <c:v>16.686176415656675</c:v>
                </c:pt>
                <c:pt idx="986">
                  <c:v>12.781085615860871</c:v>
                </c:pt>
                <c:pt idx="987">
                  <c:v>14.897265394390809</c:v>
                </c:pt>
                <c:pt idx="988">
                  <c:v>10.356834287732619</c:v>
                </c:pt>
                <c:pt idx="989">
                  <c:v>15.240202248601548</c:v>
                </c:pt>
                <c:pt idx="990">
                  <c:v>13.814585375012657</c:v>
                </c:pt>
                <c:pt idx="991">
                  <c:v>12.700847909852659</c:v>
                </c:pt>
                <c:pt idx="992">
                  <c:v>14.659580523262127</c:v>
                </c:pt>
                <c:pt idx="993">
                  <c:v>5.5910427323455476</c:v>
                </c:pt>
                <c:pt idx="994">
                  <c:v>11.663894643108625</c:v>
                </c:pt>
                <c:pt idx="995">
                  <c:v>12.382066913510769</c:v>
                </c:pt>
                <c:pt idx="996">
                  <c:v>14.105367350276545</c:v>
                </c:pt>
                <c:pt idx="997">
                  <c:v>14.791735465654833</c:v>
                </c:pt>
                <c:pt idx="998">
                  <c:v>8.2379924483948948</c:v>
                </c:pt>
                <c:pt idx="999">
                  <c:v>17.10570212586126</c:v>
                </c:pt>
                <c:pt idx="1000">
                  <c:v>16.712606626222346</c:v>
                </c:pt>
                <c:pt idx="1001">
                  <c:v>22.252706308773792</c:v>
                </c:pt>
                <c:pt idx="1002">
                  <c:v>12.062981873232284</c:v>
                </c:pt>
                <c:pt idx="1003">
                  <c:v>17.445595376474699</c:v>
                </c:pt>
                <c:pt idx="1004">
                  <c:v>14.607173231417963</c:v>
                </c:pt>
                <c:pt idx="1005">
                  <c:v>11.211388930893838</c:v>
                </c:pt>
                <c:pt idx="1006">
                  <c:v>18.255898656166995</c:v>
                </c:pt>
                <c:pt idx="1007">
                  <c:v>8.453187503457892</c:v>
                </c:pt>
                <c:pt idx="1008">
                  <c:v>11.876905520483639</c:v>
                </c:pt>
                <c:pt idx="1009">
                  <c:v>10.703666192437298</c:v>
                </c:pt>
                <c:pt idx="1010">
                  <c:v>6.2677614076786217</c:v>
                </c:pt>
                <c:pt idx="1011">
                  <c:v>9.3928519826050465</c:v>
                </c:pt>
                <c:pt idx="1012">
                  <c:v>10.436843321078616</c:v>
                </c:pt>
                <c:pt idx="1013">
                  <c:v>-3.004033424765578</c:v>
                </c:pt>
                <c:pt idx="1014">
                  <c:v>4.9934734820764897</c:v>
                </c:pt>
                <c:pt idx="1015">
                  <c:v>5.4825453881460735</c:v>
                </c:pt>
                <c:pt idx="1016">
                  <c:v>10.837393637751513</c:v>
                </c:pt>
                <c:pt idx="1017">
                  <c:v>12.462381125044592</c:v>
                </c:pt>
                <c:pt idx="1018">
                  <c:v>5.0208415773130168</c:v>
                </c:pt>
                <c:pt idx="1019">
                  <c:v>2.3208992125842896</c:v>
                </c:pt>
                <c:pt idx="1020">
                  <c:v>2.9507331120383333</c:v>
                </c:pt>
                <c:pt idx="1021">
                  <c:v>3.6602248171975562</c:v>
                </c:pt>
                <c:pt idx="1022">
                  <c:v>-1.0629773414711445</c:v>
                </c:pt>
                <c:pt idx="1023">
                  <c:v>6.1057292857653875</c:v>
                </c:pt>
                <c:pt idx="1024">
                  <c:v>7.6722504886319616</c:v>
                </c:pt>
                <c:pt idx="1025">
                  <c:v>13.97294013055515</c:v>
                </c:pt>
                <c:pt idx="1026">
                  <c:v>13.231475096571</c:v>
                </c:pt>
                <c:pt idx="1027">
                  <c:v>12.939930933691011</c:v>
                </c:pt>
                <c:pt idx="1028">
                  <c:v>11.797239536476065</c:v>
                </c:pt>
                <c:pt idx="1029">
                  <c:v>2.9231972538217375</c:v>
                </c:pt>
                <c:pt idx="1030">
                  <c:v>9.6073095146752294</c:v>
                </c:pt>
                <c:pt idx="1031">
                  <c:v>9.714486965490952</c:v>
                </c:pt>
                <c:pt idx="1032">
                  <c:v>12.010165625244436</c:v>
                </c:pt>
                <c:pt idx="1033">
                  <c:v>11.850089384868934</c:v>
                </c:pt>
                <c:pt idx="1034">
                  <c:v>3.4694471197520271</c:v>
                </c:pt>
                <c:pt idx="1035">
                  <c:v>14.026230774015469</c:v>
                </c:pt>
                <c:pt idx="1036">
                  <c:v>8.1303433077427822</c:v>
                </c:pt>
                <c:pt idx="1037">
                  <c:v>10.302956072116285</c:v>
                </c:pt>
                <c:pt idx="1038">
                  <c:v>11.450748199506496</c:v>
                </c:pt>
                <c:pt idx="1039">
                  <c:v>7.0791572762609167</c:v>
                </c:pt>
                <c:pt idx="1040">
                  <c:v>7.8071892351379013</c:v>
                </c:pt>
                <c:pt idx="1041">
                  <c:v>17.785915850149326</c:v>
                </c:pt>
                <c:pt idx="1042">
                  <c:v>14.236958908374815</c:v>
                </c:pt>
                <c:pt idx="1043">
                  <c:v>16.817529374307036</c:v>
                </c:pt>
                <c:pt idx="1044">
                  <c:v>13.416799475752912</c:v>
                </c:pt>
                <c:pt idx="1045">
                  <c:v>15.845533513780866</c:v>
                </c:pt>
                <c:pt idx="1046">
                  <c:v>13.098700804473884</c:v>
                </c:pt>
                <c:pt idx="1047">
                  <c:v>13.470178951406549</c:v>
                </c:pt>
                <c:pt idx="1048">
                  <c:v>7.9955339998164447</c:v>
                </c:pt>
                <c:pt idx="1049">
                  <c:v>13.443490279890542</c:v>
                </c:pt>
                <c:pt idx="1050">
                  <c:v>13.628697099068388</c:v>
                </c:pt>
                <c:pt idx="1051">
                  <c:v>20.053017253036565</c:v>
                </c:pt>
                <c:pt idx="1052">
                  <c:v>12.913199875302686</c:v>
                </c:pt>
                <c:pt idx="1053">
                  <c:v>7.942073946352628</c:v>
                </c:pt>
                <c:pt idx="1054">
                  <c:v>12.249742638854174</c:v>
                </c:pt>
                <c:pt idx="1055">
                  <c:v>6.322289384458494</c:v>
                </c:pt>
                <c:pt idx="1056">
                  <c:v>4.5319072130488536</c:v>
                </c:pt>
                <c:pt idx="1057">
                  <c:v>9.1512247766952388</c:v>
                </c:pt>
                <c:pt idx="1058">
                  <c:v>5.0482074582318441</c:v>
                </c:pt>
                <c:pt idx="1059">
                  <c:v>-2.8656089299168586</c:v>
                </c:pt>
                <c:pt idx="1060">
                  <c:v>4.9121610788267365</c:v>
                </c:pt>
                <c:pt idx="1061">
                  <c:v>-0.48329624589010428</c:v>
                </c:pt>
                <c:pt idx="1062">
                  <c:v>4.0689034879282948</c:v>
                </c:pt>
                <c:pt idx="1063">
                  <c:v>-2.6152687756373578</c:v>
                </c:pt>
                <c:pt idx="1064">
                  <c:v>6.674103739717232</c:v>
                </c:pt>
                <c:pt idx="1065">
                  <c:v>-1.0629773414711445</c:v>
                </c:pt>
                <c:pt idx="1066">
                  <c:v>-2.6704266920824278</c:v>
                </c:pt>
                <c:pt idx="1067">
                  <c:v>7.9684060780654136</c:v>
                </c:pt>
                <c:pt idx="1068">
                  <c:v>10.65063522261725</c:v>
                </c:pt>
                <c:pt idx="1069">
                  <c:v>3.6327465144038253</c:v>
                </c:pt>
                <c:pt idx="1070">
                  <c:v>-2.476178608089723</c:v>
                </c:pt>
                <c:pt idx="1071">
                  <c:v>9.6874973475891135</c:v>
                </c:pt>
                <c:pt idx="1072">
                  <c:v>1.554120603895212</c:v>
                </c:pt>
                <c:pt idx="1073">
                  <c:v>10.115899841856617</c:v>
                </c:pt>
                <c:pt idx="1074">
                  <c:v>-2.476178608089723</c:v>
                </c:pt>
                <c:pt idx="1075">
                  <c:v>4.4770896485388478</c:v>
                </c:pt>
                <c:pt idx="1076">
                  <c:v>7.3222758526167722</c:v>
                </c:pt>
                <c:pt idx="1077">
                  <c:v>11.690725693186328</c:v>
                </c:pt>
                <c:pt idx="1078">
                  <c:v>1.9377262102775268</c:v>
                </c:pt>
                <c:pt idx="1079">
                  <c:v>6.8449693301592271E-2</c:v>
                </c:pt>
                <c:pt idx="1080">
                  <c:v>-0.81395404161089435</c:v>
                </c:pt>
                <c:pt idx="1081">
                  <c:v>7.1063568782944939</c:v>
                </c:pt>
                <c:pt idx="1082">
                  <c:v>5.2380978612219478</c:v>
                </c:pt>
                <c:pt idx="1083">
                  <c:v>-3.4493488244547956</c:v>
                </c:pt>
                <c:pt idx="1084">
                  <c:v>1.8833000820142716</c:v>
                </c:pt>
                <c:pt idx="1085">
                  <c:v>-4.7324500960390221</c:v>
                </c:pt>
                <c:pt idx="1086">
                  <c:v>1.9929557559171331</c:v>
                </c:pt>
                <c:pt idx="1087">
                  <c:v>3.2510527444276929</c:v>
                </c:pt>
                <c:pt idx="1088">
                  <c:v>-1.5886522629944424</c:v>
                </c:pt>
                <c:pt idx="1089">
                  <c:v>3.4694471197520271</c:v>
                </c:pt>
                <c:pt idx="1090">
                  <c:v>9.2855718685747366</c:v>
                </c:pt>
                <c:pt idx="1091">
                  <c:v>3.7693078624581946</c:v>
                </c:pt>
                <c:pt idx="1092">
                  <c:v>-3.7002999111661765</c:v>
                </c:pt>
                <c:pt idx="1093">
                  <c:v>5.0755711250942026</c:v>
                </c:pt>
                <c:pt idx="1094">
                  <c:v>2.5950246416378597</c:v>
                </c:pt>
                <c:pt idx="1095">
                  <c:v>1.0870331816999619</c:v>
                </c:pt>
                <c:pt idx="1096">
                  <c:v>2.0197550941640738</c:v>
                </c:pt>
                <c:pt idx="1097">
                  <c:v>-6.5262316484421294</c:v>
                </c:pt>
                <c:pt idx="1098">
                  <c:v>-2.3930807131035428</c:v>
                </c:pt>
                <c:pt idx="1099">
                  <c:v>3.1693209077469433</c:v>
                </c:pt>
                <c:pt idx="1100">
                  <c:v>-2.2540808716216749</c:v>
                </c:pt>
                <c:pt idx="1101">
                  <c:v>12.222956357937569</c:v>
                </c:pt>
                <c:pt idx="1102">
                  <c:v>10.516833279998895</c:v>
                </c:pt>
                <c:pt idx="1103">
                  <c:v>11.477596328018407</c:v>
                </c:pt>
                <c:pt idx="1104">
                  <c:v>7.4837248393042302</c:v>
                </c:pt>
                <c:pt idx="1105">
                  <c:v>3.004988409770454</c:v>
                </c:pt>
                <c:pt idx="1106">
                  <c:v>3.4694471197520271</c:v>
                </c:pt>
                <c:pt idx="1107">
                  <c:v>7.7529008535853654</c:v>
                </c:pt>
                <c:pt idx="1108">
                  <c:v>3.1960275357813259</c:v>
                </c:pt>
                <c:pt idx="1109">
                  <c:v>5.37401320542918</c:v>
                </c:pt>
                <c:pt idx="1110">
                  <c:v>7.9955339998164447</c:v>
                </c:pt>
                <c:pt idx="1111">
                  <c:v>5.6448766319522328</c:v>
                </c:pt>
                <c:pt idx="1112">
                  <c:v>1.9101080704920823</c:v>
                </c:pt>
                <c:pt idx="1113">
                  <c:v>7.1063568782944939</c:v>
                </c:pt>
                <c:pt idx="1114">
                  <c:v>12.036968941851491</c:v>
                </c:pt>
                <c:pt idx="1115">
                  <c:v>10.864290941794717</c:v>
                </c:pt>
                <c:pt idx="1116">
                  <c:v>5.2927922616679339</c:v>
                </c:pt>
                <c:pt idx="1117">
                  <c:v>0.23420759680898773</c:v>
                </c:pt>
                <c:pt idx="1118">
                  <c:v>13.364196648124377</c:v>
                </c:pt>
                <c:pt idx="1119">
                  <c:v>11.770417019487594</c:v>
                </c:pt>
                <c:pt idx="1120">
                  <c:v>11.557338375176924</c:v>
                </c:pt>
                <c:pt idx="1121">
                  <c:v>3.66022481719755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235-440B-86AC-6D6F3E0AC4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7357400"/>
        <c:axId val="957357728"/>
      </c:scatterChart>
      <c:valAx>
        <c:axId val="957357400"/>
        <c:scaling>
          <c:orientation val="minMax"/>
          <c:max val="1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357728"/>
        <c:crosses val="autoZero"/>
        <c:crossBetween val="midCat"/>
      </c:valAx>
      <c:valAx>
        <c:axId val="957357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3574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ate vs Tim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Nitrite_2!$H$1</c:f>
              <c:strCache>
                <c:ptCount val="1"/>
                <c:pt idx="0">
                  <c:v>Strain-Z - 60 sec average N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Nitrite_2!$A$2:$A$1816</c:f>
              <c:numCache>
                <c:formatCode>General</c:formatCode>
                <c:ptCount val="1815"/>
                <c:pt idx="0">
                  <c:v>5042.62</c:v>
                </c:pt>
                <c:pt idx="1">
                  <c:v>5043.6270000000004</c:v>
                </c:pt>
                <c:pt idx="2">
                  <c:v>5044.6270000000004</c:v>
                </c:pt>
                <c:pt idx="3">
                  <c:v>5045.634</c:v>
                </c:pt>
                <c:pt idx="4">
                  <c:v>5046.6490000000003</c:v>
                </c:pt>
                <c:pt idx="5">
                  <c:v>5047.6570000000002</c:v>
                </c:pt>
                <c:pt idx="6">
                  <c:v>5048.6670000000004</c:v>
                </c:pt>
                <c:pt idx="7">
                  <c:v>5049.67</c:v>
                </c:pt>
                <c:pt idx="8">
                  <c:v>5050.6809999999996</c:v>
                </c:pt>
                <c:pt idx="9">
                  <c:v>5051.6890000000003</c:v>
                </c:pt>
                <c:pt idx="10">
                  <c:v>5052.6989999999996</c:v>
                </c:pt>
                <c:pt idx="11">
                  <c:v>5053.7120000000004</c:v>
                </c:pt>
                <c:pt idx="12">
                  <c:v>5054.7129999999997</c:v>
                </c:pt>
                <c:pt idx="13">
                  <c:v>5055.7150000000001</c:v>
                </c:pt>
                <c:pt idx="14">
                  <c:v>5056.7299999999996</c:v>
                </c:pt>
                <c:pt idx="15">
                  <c:v>5057.7359999999999</c:v>
                </c:pt>
                <c:pt idx="16">
                  <c:v>5058.7439999999997</c:v>
                </c:pt>
                <c:pt idx="17">
                  <c:v>5059.7439999999997</c:v>
                </c:pt>
                <c:pt idx="18">
                  <c:v>5060.7430000000004</c:v>
                </c:pt>
                <c:pt idx="19">
                  <c:v>5061.7579999999998</c:v>
                </c:pt>
                <c:pt idx="20">
                  <c:v>5062.7579999999998</c:v>
                </c:pt>
                <c:pt idx="21">
                  <c:v>5063.7659999999996</c:v>
                </c:pt>
                <c:pt idx="22">
                  <c:v>5064.7669999999998</c:v>
                </c:pt>
                <c:pt idx="23">
                  <c:v>5065.8590000000004</c:v>
                </c:pt>
                <c:pt idx="24">
                  <c:v>5066.78</c:v>
                </c:pt>
                <c:pt idx="25">
                  <c:v>5067.7809999999999</c:v>
                </c:pt>
                <c:pt idx="26">
                  <c:v>5068.7960000000003</c:v>
                </c:pt>
                <c:pt idx="27">
                  <c:v>5069.8059999999996</c:v>
                </c:pt>
                <c:pt idx="28">
                  <c:v>5070.893</c:v>
                </c:pt>
                <c:pt idx="29">
                  <c:v>5071.8209999999999</c:v>
                </c:pt>
                <c:pt idx="30">
                  <c:v>5072.8270000000002</c:v>
                </c:pt>
                <c:pt idx="31">
                  <c:v>5073.8360000000002</c:v>
                </c:pt>
                <c:pt idx="32">
                  <c:v>5074.8410000000003</c:v>
                </c:pt>
                <c:pt idx="33">
                  <c:v>5075.8850000000002</c:v>
                </c:pt>
                <c:pt idx="34">
                  <c:v>5076.8429999999998</c:v>
                </c:pt>
                <c:pt idx="35">
                  <c:v>5077.8419999999996</c:v>
                </c:pt>
                <c:pt idx="36">
                  <c:v>5078.8459999999995</c:v>
                </c:pt>
                <c:pt idx="37">
                  <c:v>5079.8540000000003</c:v>
                </c:pt>
                <c:pt idx="38">
                  <c:v>5080.902</c:v>
                </c:pt>
                <c:pt idx="39">
                  <c:v>5081.87</c:v>
                </c:pt>
                <c:pt idx="40">
                  <c:v>5082.8729999999996</c:v>
                </c:pt>
                <c:pt idx="41">
                  <c:v>5083.8869999999997</c:v>
                </c:pt>
                <c:pt idx="42">
                  <c:v>5084.893</c:v>
                </c:pt>
                <c:pt idx="43">
                  <c:v>5085.9009999999998</c:v>
                </c:pt>
                <c:pt idx="44">
                  <c:v>5086.9080000000004</c:v>
                </c:pt>
                <c:pt idx="45">
                  <c:v>5087.92</c:v>
                </c:pt>
                <c:pt idx="46">
                  <c:v>5088.9309999999996</c:v>
                </c:pt>
                <c:pt idx="47">
                  <c:v>5089.9380000000001</c:v>
                </c:pt>
                <c:pt idx="48">
                  <c:v>5090.9470000000001</c:v>
                </c:pt>
                <c:pt idx="49">
                  <c:v>5091.9620000000004</c:v>
                </c:pt>
                <c:pt idx="50">
                  <c:v>5092.9679999999998</c:v>
                </c:pt>
                <c:pt idx="51">
                  <c:v>5093.9690000000001</c:v>
                </c:pt>
                <c:pt idx="52">
                  <c:v>5094.9769999999999</c:v>
                </c:pt>
                <c:pt idx="53">
                  <c:v>5095.9790000000003</c:v>
                </c:pt>
                <c:pt idx="54">
                  <c:v>5096.9830000000002</c:v>
                </c:pt>
                <c:pt idx="55">
                  <c:v>5097.982</c:v>
                </c:pt>
                <c:pt idx="56">
                  <c:v>5098.9960000000001</c:v>
                </c:pt>
                <c:pt idx="57">
                  <c:v>5100.0079999999998</c:v>
                </c:pt>
                <c:pt idx="58">
                  <c:v>5101.0079999999998</c:v>
                </c:pt>
                <c:pt idx="59">
                  <c:v>5102.01</c:v>
                </c:pt>
                <c:pt idx="60">
                  <c:v>5103.0140000000001</c:v>
                </c:pt>
                <c:pt idx="61">
                  <c:v>5104.0259999999998</c:v>
                </c:pt>
                <c:pt idx="62">
                  <c:v>5105.0389999999998</c:v>
                </c:pt>
                <c:pt idx="63">
                  <c:v>5106.049</c:v>
                </c:pt>
                <c:pt idx="64">
                  <c:v>5107.0559999999996</c:v>
                </c:pt>
                <c:pt idx="65">
                  <c:v>5108.0559999999996</c:v>
                </c:pt>
                <c:pt idx="66">
                  <c:v>5109.0559999999996</c:v>
                </c:pt>
                <c:pt idx="67">
                  <c:v>5110.0569999999998</c:v>
                </c:pt>
                <c:pt idx="68">
                  <c:v>5111.0640000000003</c:v>
                </c:pt>
                <c:pt idx="69">
                  <c:v>5112.0709999999999</c:v>
                </c:pt>
                <c:pt idx="70">
                  <c:v>5113.0720000000001</c:v>
                </c:pt>
                <c:pt idx="71">
                  <c:v>5114.0749999999998</c:v>
                </c:pt>
                <c:pt idx="72">
                  <c:v>5115.0749999999998</c:v>
                </c:pt>
                <c:pt idx="73">
                  <c:v>5116.0860000000002</c:v>
                </c:pt>
                <c:pt idx="74">
                  <c:v>5117.0870000000004</c:v>
                </c:pt>
                <c:pt idx="75">
                  <c:v>5118.0860000000002</c:v>
                </c:pt>
                <c:pt idx="76">
                  <c:v>5119.0870000000004</c:v>
                </c:pt>
                <c:pt idx="77">
                  <c:v>5120.0959999999995</c:v>
                </c:pt>
                <c:pt idx="78">
                  <c:v>5121.1059999999998</c:v>
                </c:pt>
                <c:pt idx="79">
                  <c:v>5122.1170000000002</c:v>
                </c:pt>
                <c:pt idx="80">
                  <c:v>5123.1180000000004</c:v>
                </c:pt>
                <c:pt idx="81">
                  <c:v>5124.1170000000002</c:v>
                </c:pt>
                <c:pt idx="82">
                  <c:v>5125.125</c:v>
                </c:pt>
                <c:pt idx="83">
                  <c:v>5126.1350000000002</c:v>
                </c:pt>
                <c:pt idx="84">
                  <c:v>5127.1419999999998</c:v>
                </c:pt>
                <c:pt idx="85">
                  <c:v>5128.1540000000005</c:v>
                </c:pt>
                <c:pt idx="86">
                  <c:v>5129.1670000000004</c:v>
                </c:pt>
                <c:pt idx="87">
                  <c:v>5130.174</c:v>
                </c:pt>
                <c:pt idx="88">
                  <c:v>5131.1840000000002</c:v>
                </c:pt>
                <c:pt idx="89">
                  <c:v>5132.1890000000003</c:v>
                </c:pt>
                <c:pt idx="90">
                  <c:v>5133.1959999999999</c:v>
                </c:pt>
                <c:pt idx="91">
                  <c:v>5134.2049999999999</c:v>
                </c:pt>
                <c:pt idx="92">
                  <c:v>5135.2110000000002</c:v>
                </c:pt>
                <c:pt idx="93">
                  <c:v>5136.2120000000004</c:v>
                </c:pt>
                <c:pt idx="94">
                  <c:v>5137.2179999999998</c:v>
                </c:pt>
                <c:pt idx="95">
                  <c:v>5138.2280000000001</c:v>
                </c:pt>
                <c:pt idx="96">
                  <c:v>5139.2359999999999</c:v>
                </c:pt>
                <c:pt idx="97">
                  <c:v>5140.2420000000002</c:v>
                </c:pt>
                <c:pt idx="98">
                  <c:v>5141.2439999999997</c:v>
                </c:pt>
                <c:pt idx="99">
                  <c:v>5142.2449999999999</c:v>
                </c:pt>
                <c:pt idx="100">
                  <c:v>5143.2479999999996</c:v>
                </c:pt>
                <c:pt idx="101">
                  <c:v>5144.2610000000004</c:v>
                </c:pt>
                <c:pt idx="102">
                  <c:v>5145.2740000000003</c:v>
                </c:pt>
                <c:pt idx="103">
                  <c:v>5146.2749999999996</c:v>
                </c:pt>
                <c:pt idx="104">
                  <c:v>5147.277</c:v>
                </c:pt>
                <c:pt idx="105">
                  <c:v>5148.277</c:v>
                </c:pt>
                <c:pt idx="106">
                  <c:v>5149.2780000000002</c:v>
                </c:pt>
                <c:pt idx="107">
                  <c:v>5150.2910000000002</c:v>
                </c:pt>
                <c:pt idx="108">
                  <c:v>5151.3050000000003</c:v>
                </c:pt>
                <c:pt idx="109">
                  <c:v>5152.3119999999999</c:v>
                </c:pt>
                <c:pt idx="110">
                  <c:v>5153.3239999999996</c:v>
                </c:pt>
                <c:pt idx="111">
                  <c:v>5154.3370000000004</c:v>
                </c:pt>
                <c:pt idx="112">
                  <c:v>5155.3410000000003</c:v>
                </c:pt>
                <c:pt idx="113">
                  <c:v>5156.3540000000003</c:v>
                </c:pt>
                <c:pt idx="114">
                  <c:v>5157.3670000000002</c:v>
                </c:pt>
                <c:pt idx="115">
                  <c:v>5158.3720000000003</c:v>
                </c:pt>
                <c:pt idx="116">
                  <c:v>5159.384</c:v>
                </c:pt>
                <c:pt idx="117">
                  <c:v>5160.3909999999996</c:v>
                </c:pt>
                <c:pt idx="118">
                  <c:v>5161.3909999999996</c:v>
                </c:pt>
                <c:pt idx="119">
                  <c:v>5162.393</c:v>
                </c:pt>
                <c:pt idx="120">
                  <c:v>5163.3999999999996</c:v>
                </c:pt>
                <c:pt idx="121">
                  <c:v>5164.4030000000002</c:v>
                </c:pt>
                <c:pt idx="122">
                  <c:v>5165.4080000000004</c:v>
                </c:pt>
                <c:pt idx="123">
                  <c:v>5166.415</c:v>
                </c:pt>
                <c:pt idx="124">
                  <c:v>5167.415</c:v>
                </c:pt>
                <c:pt idx="125">
                  <c:v>5168.4139999999998</c:v>
                </c:pt>
                <c:pt idx="126">
                  <c:v>5169.415</c:v>
                </c:pt>
                <c:pt idx="127">
                  <c:v>5170.415</c:v>
                </c:pt>
                <c:pt idx="128">
                  <c:v>5171.4219999999996</c:v>
                </c:pt>
                <c:pt idx="129">
                  <c:v>5172.4309999999996</c:v>
                </c:pt>
                <c:pt idx="130">
                  <c:v>5173.4359999999997</c:v>
                </c:pt>
                <c:pt idx="131">
                  <c:v>5174.4480000000003</c:v>
                </c:pt>
                <c:pt idx="132">
                  <c:v>5175.4539999999997</c:v>
                </c:pt>
                <c:pt idx="133">
                  <c:v>5176.4620000000004</c:v>
                </c:pt>
                <c:pt idx="134">
                  <c:v>5177.4620000000004</c:v>
                </c:pt>
                <c:pt idx="135">
                  <c:v>5178.4660000000003</c:v>
                </c:pt>
                <c:pt idx="136">
                  <c:v>5179.4769999999999</c:v>
                </c:pt>
                <c:pt idx="137">
                  <c:v>5180.4859999999999</c:v>
                </c:pt>
                <c:pt idx="138">
                  <c:v>5181.4960000000001</c:v>
                </c:pt>
                <c:pt idx="139">
                  <c:v>5182.5079999999998</c:v>
                </c:pt>
                <c:pt idx="140">
                  <c:v>5183.5129999999999</c:v>
                </c:pt>
                <c:pt idx="141">
                  <c:v>5184.5230000000001</c:v>
                </c:pt>
                <c:pt idx="142">
                  <c:v>5185.5240000000003</c:v>
                </c:pt>
                <c:pt idx="143">
                  <c:v>5186.5290000000005</c:v>
                </c:pt>
                <c:pt idx="144">
                  <c:v>5187.5290000000005</c:v>
                </c:pt>
                <c:pt idx="145">
                  <c:v>5188.5410000000002</c:v>
                </c:pt>
                <c:pt idx="146">
                  <c:v>5189.5469999999996</c:v>
                </c:pt>
                <c:pt idx="147">
                  <c:v>5190.5550000000003</c:v>
                </c:pt>
                <c:pt idx="148">
                  <c:v>5191.5559999999996</c:v>
                </c:pt>
                <c:pt idx="149">
                  <c:v>5192.5569999999998</c:v>
                </c:pt>
                <c:pt idx="150">
                  <c:v>5193.5619999999999</c:v>
                </c:pt>
                <c:pt idx="151">
                  <c:v>5194.5609999999997</c:v>
                </c:pt>
                <c:pt idx="152">
                  <c:v>5195.5640000000003</c:v>
                </c:pt>
                <c:pt idx="153">
                  <c:v>5196.5709999999999</c:v>
                </c:pt>
                <c:pt idx="154">
                  <c:v>5197.5780000000004</c:v>
                </c:pt>
                <c:pt idx="155">
                  <c:v>5198.5870000000004</c:v>
                </c:pt>
                <c:pt idx="156">
                  <c:v>5199.5940000000001</c:v>
                </c:pt>
                <c:pt idx="157">
                  <c:v>5200.6040000000003</c:v>
                </c:pt>
                <c:pt idx="158">
                  <c:v>5201.6189999999997</c:v>
                </c:pt>
                <c:pt idx="159">
                  <c:v>5202.6239999999998</c:v>
                </c:pt>
                <c:pt idx="160">
                  <c:v>5203.6360000000004</c:v>
                </c:pt>
                <c:pt idx="161">
                  <c:v>5204.6490000000003</c:v>
                </c:pt>
                <c:pt idx="162">
                  <c:v>5205.6490000000003</c:v>
                </c:pt>
                <c:pt idx="163">
                  <c:v>5206.6499999999996</c:v>
                </c:pt>
                <c:pt idx="164">
                  <c:v>5207.6660000000002</c:v>
                </c:pt>
                <c:pt idx="165">
                  <c:v>5208.6710000000003</c:v>
                </c:pt>
                <c:pt idx="166">
                  <c:v>5209.6840000000002</c:v>
                </c:pt>
                <c:pt idx="167">
                  <c:v>5210.6859999999997</c:v>
                </c:pt>
                <c:pt idx="168">
                  <c:v>5211.6869999999999</c:v>
                </c:pt>
                <c:pt idx="169">
                  <c:v>5212.7</c:v>
                </c:pt>
                <c:pt idx="170">
                  <c:v>5213.7120000000004</c:v>
                </c:pt>
                <c:pt idx="171">
                  <c:v>5214.7269999999999</c:v>
                </c:pt>
                <c:pt idx="172">
                  <c:v>5215.7330000000002</c:v>
                </c:pt>
                <c:pt idx="173">
                  <c:v>5216.7439999999997</c:v>
                </c:pt>
                <c:pt idx="174">
                  <c:v>5217.7489999999998</c:v>
                </c:pt>
                <c:pt idx="175">
                  <c:v>5218.7510000000002</c:v>
                </c:pt>
                <c:pt idx="176">
                  <c:v>5219.7510000000002</c:v>
                </c:pt>
                <c:pt idx="177">
                  <c:v>5220.759</c:v>
                </c:pt>
                <c:pt idx="178">
                  <c:v>5221.7629999999999</c:v>
                </c:pt>
                <c:pt idx="179">
                  <c:v>5222.7669999999998</c:v>
                </c:pt>
                <c:pt idx="180">
                  <c:v>5223.7749999999996</c:v>
                </c:pt>
                <c:pt idx="181">
                  <c:v>5224.7809999999999</c:v>
                </c:pt>
                <c:pt idx="182">
                  <c:v>5225.7830000000004</c:v>
                </c:pt>
                <c:pt idx="183">
                  <c:v>5226.7920000000004</c:v>
                </c:pt>
                <c:pt idx="184">
                  <c:v>5227.8069999999998</c:v>
                </c:pt>
                <c:pt idx="185">
                  <c:v>5228.8140000000003</c:v>
                </c:pt>
                <c:pt idx="186">
                  <c:v>5229.8220000000001</c:v>
                </c:pt>
                <c:pt idx="187">
                  <c:v>5230.8220000000001</c:v>
                </c:pt>
                <c:pt idx="188">
                  <c:v>5231.8220000000001</c:v>
                </c:pt>
                <c:pt idx="189">
                  <c:v>5232.83</c:v>
                </c:pt>
                <c:pt idx="190">
                  <c:v>5233.8370000000004</c:v>
                </c:pt>
                <c:pt idx="191">
                  <c:v>5234.8370000000004</c:v>
                </c:pt>
                <c:pt idx="192">
                  <c:v>5235.8370000000004</c:v>
                </c:pt>
                <c:pt idx="193">
                  <c:v>5236.8370000000004</c:v>
                </c:pt>
                <c:pt idx="194">
                  <c:v>5237.8419999999996</c:v>
                </c:pt>
                <c:pt idx="195">
                  <c:v>5238.8440000000001</c:v>
                </c:pt>
                <c:pt idx="196">
                  <c:v>5239.8519999999999</c:v>
                </c:pt>
                <c:pt idx="197">
                  <c:v>5240.8609999999999</c:v>
                </c:pt>
                <c:pt idx="198">
                  <c:v>5241.8689999999997</c:v>
                </c:pt>
                <c:pt idx="199">
                  <c:v>5242.8770000000004</c:v>
                </c:pt>
                <c:pt idx="200">
                  <c:v>5243.884</c:v>
                </c:pt>
                <c:pt idx="201">
                  <c:v>5244.893</c:v>
                </c:pt>
                <c:pt idx="202">
                  <c:v>5245.8990000000003</c:v>
                </c:pt>
                <c:pt idx="203">
                  <c:v>5246.8990000000003</c:v>
                </c:pt>
                <c:pt idx="204">
                  <c:v>5247.9070000000002</c:v>
                </c:pt>
                <c:pt idx="205">
                  <c:v>5248.9179999999997</c:v>
                </c:pt>
                <c:pt idx="206">
                  <c:v>5249.9229999999998</c:v>
                </c:pt>
                <c:pt idx="207">
                  <c:v>5250.9309999999996</c:v>
                </c:pt>
                <c:pt idx="208">
                  <c:v>5251.9350000000004</c:v>
                </c:pt>
                <c:pt idx="209">
                  <c:v>5252.9470000000001</c:v>
                </c:pt>
                <c:pt idx="210">
                  <c:v>5253.9480000000003</c:v>
                </c:pt>
                <c:pt idx="211">
                  <c:v>5254.9480000000003</c:v>
                </c:pt>
                <c:pt idx="212">
                  <c:v>5255.9549999999999</c:v>
                </c:pt>
                <c:pt idx="213">
                  <c:v>5256.9620000000004</c:v>
                </c:pt>
                <c:pt idx="214">
                  <c:v>5257.9769999999999</c:v>
                </c:pt>
                <c:pt idx="215">
                  <c:v>5258.9769999999999</c:v>
                </c:pt>
                <c:pt idx="216">
                  <c:v>5259.9769999999999</c:v>
                </c:pt>
                <c:pt idx="217">
                  <c:v>5260.9769999999999</c:v>
                </c:pt>
                <c:pt idx="218">
                  <c:v>5261.9780000000001</c:v>
                </c:pt>
                <c:pt idx="219">
                  <c:v>5262.9840000000004</c:v>
                </c:pt>
                <c:pt idx="220">
                  <c:v>5263.9920000000002</c:v>
                </c:pt>
                <c:pt idx="221">
                  <c:v>5264.9939999999997</c:v>
                </c:pt>
                <c:pt idx="222">
                  <c:v>5266.12</c:v>
                </c:pt>
                <c:pt idx="223">
                  <c:v>5266.9979999999996</c:v>
                </c:pt>
                <c:pt idx="224">
                  <c:v>5268.0010000000002</c:v>
                </c:pt>
                <c:pt idx="225">
                  <c:v>5269.0140000000001</c:v>
                </c:pt>
                <c:pt idx="226">
                  <c:v>5270.0240000000003</c:v>
                </c:pt>
                <c:pt idx="227">
                  <c:v>5271.12</c:v>
                </c:pt>
                <c:pt idx="228">
                  <c:v>5272.0240000000003</c:v>
                </c:pt>
                <c:pt idx="229">
                  <c:v>5273.0320000000002</c:v>
                </c:pt>
                <c:pt idx="230">
                  <c:v>5274.0389999999998</c:v>
                </c:pt>
                <c:pt idx="231">
                  <c:v>5275.0479999999998</c:v>
                </c:pt>
                <c:pt idx="232">
                  <c:v>5276.1289999999999</c:v>
                </c:pt>
                <c:pt idx="233">
                  <c:v>5277.0720000000001</c:v>
                </c:pt>
                <c:pt idx="234">
                  <c:v>5278.0789999999997</c:v>
                </c:pt>
                <c:pt idx="235">
                  <c:v>5279.0870000000004</c:v>
                </c:pt>
                <c:pt idx="236">
                  <c:v>5280.0879999999997</c:v>
                </c:pt>
                <c:pt idx="237">
                  <c:v>5281.1450000000004</c:v>
                </c:pt>
                <c:pt idx="238">
                  <c:v>5282.1040000000003</c:v>
                </c:pt>
                <c:pt idx="239">
                  <c:v>5283.1090000000004</c:v>
                </c:pt>
                <c:pt idx="240">
                  <c:v>5284.1189999999997</c:v>
                </c:pt>
                <c:pt idx="241">
                  <c:v>5285.1189999999997</c:v>
                </c:pt>
                <c:pt idx="242">
                  <c:v>5286.1459999999997</c:v>
                </c:pt>
                <c:pt idx="243">
                  <c:v>5287.1350000000002</c:v>
                </c:pt>
                <c:pt idx="244">
                  <c:v>5288.14</c:v>
                </c:pt>
                <c:pt idx="245">
                  <c:v>5289.1490000000003</c:v>
                </c:pt>
                <c:pt idx="246">
                  <c:v>5290.1540000000005</c:v>
                </c:pt>
                <c:pt idx="247">
                  <c:v>5291.1639999999998</c:v>
                </c:pt>
                <c:pt idx="248">
                  <c:v>5292.1639999999998</c:v>
                </c:pt>
                <c:pt idx="249">
                  <c:v>5293.17</c:v>
                </c:pt>
                <c:pt idx="250">
                  <c:v>5294.183</c:v>
                </c:pt>
                <c:pt idx="251">
                  <c:v>5295.1959999999999</c:v>
                </c:pt>
                <c:pt idx="252">
                  <c:v>5296.2020000000002</c:v>
                </c:pt>
                <c:pt idx="253">
                  <c:v>5297.2139999999999</c:v>
                </c:pt>
                <c:pt idx="254">
                  <c:v>5298.22</c:v>
                </c:pt>
                <c:pt idx="255">
                  <c:v>5299.2280000000001</c:v>
                </c:pt>
                <c:pt idx="256">
                  <c:v>5300.232</c:v>
                </c:pt>
                <c:pt idx="257">
                  <c:v>5301.2439999999997</c:v>
                </c:pt>
                <c:pt idx="258">
                  <c:v>5302.2449999999999</c:v>
                </c:pt>
                <c:pt idx="259">
                  <c:v>5303.2439999999997</c:v>
                </c:pt>
                <c:pt idx="260">
                  <c:v>5304.2489999999998</c:v>
                </c:pt>
                <c:pt idx="261">
                  <c:v>5305.2489999999998</c:v>
                </c:pt>
                <c:pt idx="262">
                  <c:v>5306.2579999999998</c:v>
                </c:pt>
                <c:pt idx="263">
                  <c:v>5307.2650000000003</c:v>
                </c:pt>
                <c:pt idx="264">
                  <c:v>5308.2780000000002</c:v>
                </c:pt>
                <c:pt idx="265">
                  <c:v>5309.29</c:v>
                </c:pt>
                <c:pt idx="266">
                  <c:v>5310.2960000000003</c:v>
                </c:pt>
                <c:pt idx="267">
                  <c:v>5311.308</c:v>
                </c:pt>
                <c:pt idx="268">
                  <c:v>5312.3109999999997</c:v>
                </c:pt>
                <c:pt idx="269">
                  <c:v>5313.3220000000001</c:v>
                </c:pt>
                <c:pt idx="270">
                  <c:v>5314.3289999999997</c:v>
                </c:pt>
                <c:pt idx="271">
                  <c:v>5315.3370000000004</c:v>
                </c:pt>
                <c:pt idx="272">
                  <c:v>5316.3459999999995</c:v>
                </c:pt>
                <c:pt idx="273">
                  <c:v>5317.3519999999999</c:v>
                </c:pt>
                <c:pt idx="274">
                  <c:v>5318.3519999999999</c:v>
                </c:pt>
                <c:pt idx="275">
                  <c:v>5319.357</c:v>
                </c:pt>
                <c:pt idx="276">
                  <c:v>5320.3680000000004</c:v>
                </c:pt>
                <c:pt idx="277">
                  <c:v>5321.3760000000002</c:v>
                </c:pt>
                <c:pt idx="278">
                  <c:v>5322.3850000000002</c:v>
                </c:pt>
                <c:pt idx="279">
                  <c:v>5323.3909999999996</c:v>
                </c:pt>
                <c:pt idx="280">
                  <c:v>5324.4</c:v>
                </c:pt>
                <c:pt idx="281">
                  <c:v>5325.4</c:v>
                </c:pt>
                <c:pt idx="282">
                  <c:v>5326.4049999999997</c:v>
                </c:pt>
                <c:pt idx="283">
                  <c:v>5327.415</c:v>
                </c:pt>
                <c:pt idx="284">
                  <c:v>5328.4189999999999</c:v>
                </c:pt>
                <c:pt idx="285">
                  <c:v>5329.4229999999998</c:v>
                </c:pt>
                <c:pt idx="286">
                  <c:v>5330.4309999999996</c:v>
                </c:pt>
                <c:pt idx="287">
                  <c:v>5331.4319999999998</c:v>
                </c:pt>
                <c:pt idx="288">
                  <c:v>5332.4390000000003</c:v>
                </c:pt>
                <c:pt idx="289">
                  <c:v>5333.4470000000001</c:v>
                </c:pt>
                <c:pt idx="290">
                  <c:v>5334.4610000000002</c:v>
                </c:pt>
                <c:pt idx="291">
                  <c:v>5335.4679999999998</c:v>
                </c:pt>
                <c:pt idx="292">
                  <c:v>5336.4709999999995</c:v>
                </c:pt>
                <c:pt idx="293">
                  <c:v>5337.48</c:v>
                </c:pt>
                <c:pt idx="294">
                  <c:v>5338.4849999999997</c:v>
                </c:pt>
                <c:pt idx="295">
                  <c:v>5339.4930000000004</c:v>
                </c:pt>
                <c:pt idx="296">
                  <c:v>5340.4989999999998</c:v>
                </c:pt>
                <c:pt idx="297">
                  <c:v>5341.509</c:v>
                </c:pt>
                <c:pt idx="298">
                  <c:v>5342.509</c:v>
                </c:pt>
                <c:pt idx="299">
                  <c:v>5343.5140000000001</c:v>
                </c:pt>
                <c:pt idx="300">
                  <c:v>5344.5259999999998</c:v>
                </c:pt>
                <c:pt idx="301">
                  <c:v>5345.5320000000002</c:v>
                </c:pt>
                <c:pt idx="302">
                  <c:v>5346.5410000000002</c:v>
                </c:pt>
                <c:pt idx="303">
                  <c:v>5347.5469999999996</c:v>
                </c:pt>
                <c:pt idx="304">
                  <c:v>5348.5559999999996</c:v>
                </c:pt>
                <c:pt idx="305">
                  <c:v>5349.5609999999997</c:v>
                </c:pt>
                <c:pt idx="306">
                  <c:v>5350.5640000000003</c:v>
                </c:pt>
                <c:pt idx="307">
                  <c:v>5351.5709999999999</c:v>
                </c:pt>
                <c:pt idx="308">
                  <c:v>5352.58</c:v>
                </c:pt>
                <c:pt idx="309">
                  <c:v>5353.5879999999997</c:v>
                </c:pt>
                <c:pt idx="310">
                  <c:v>5354.6030000000001</c:v>
                </c:pt>
                <c:pt idx="311">
                  <c:v>5355.6030000000001</c:v>
                </c:pt>
                <c:pt idx="312">
                  <c:v>5356.6080000000002</c:v>
                </c:pt>
                <c:pt idx="313">
                  <c:v>5357.6180000000004</c:v>
                </c:pt>
                <c:pt idx="314">
                  <c:v>5358.625</c:v>
                </c:pt>
                <c:pt idx="315">
                  <c:v>5359.634</c:v>
                </c:pt>
                <c:pt idx="316">
                  <c:v>5360.6490000000003</c:v>
                </c:pt>
                <c:pt idx="317">
                  <c:v>5361.6570000000002</c:v>
                </c:pt>
                <c:pt idx="318">
                  <c:v>5362.6670000000004</c:v>
                </c:pt>
                <c:pt idx="319">
                  <c:v>5363.6710000000003</c:v>
                </c:pt>
                <c:pt idx="320">
                  <c:v>5364.6840000000002</c:v>
                </c:pt>
                <c:pt idx="321">
                  <c:v>5365.6970000000001</c:v>
                </c:pt>
                <c:pt idx="322">
                  <c:v>5366.6970000000001</c:v>
                </c:pt>
                <c:pt idx="323">
                  <c:v>5367.7030000000004</c:v>
                </c:pt>
                <c:pt idx="324">
                  <c:v>5368.7110000000002</c:v>
                </c:pt>
                <c:pt idx="325">
                  <c:v>5369.72</c:v>
                </c:pt>
                <c:pt idx="326">
                  <c:v>5370.7269999999999</c:v>
                </c:pt>
                <c:pt idx="327">
                  <c:v>5371.7330000000002</c:v>
                </c:pt>
                <c:pt idx="328">
                  <c:v>5372.7340000000004</c:v>
                </c:pt>
                <c:pt idx="329">
                  <c:v>5373.7430000000004</c:v>
                </c:pt>
                <c:pt idx="330">
                  <c:v>5374.7489999999998</c:v>
                </c:pt>
                <c:pt idx="331">
                  <c:v>5375.76</c:v>
                </c:pt>
                <c:pt idx="332">
                  <c:v>5376.7640000000001</c:v>
                </c:pt>
                <c:pt idx="333">
                  <c:v>5377.7730000000001</c:v>
                </c:pt>
                <c:pt idx="334">
                  <c:v>5378.7790000000005</c:v>
                </c:pt>
                <c:pt idx="335">
                  <c:v>5379.7889999999998</c:v>
                </c:pt>
                <c:pt idx="336">
                  <c:v>5380.7969999999996</c:v>
                </c:pt>
                <c:pt idx="337">
                  <c:v>5381.8069999999998</c:v>
                </c:pt>
                <c:pt idx="338">
                  <c:v>5382.82</c:v>
                </c:pt>
                <c:pt idx="339">
                  <c:v>5383.8270000000002</c:v>
                </c:pt>
                <c:pt idx="340">
                  <c:v>5384.8370000000004</c:v>
                </c:pt>
                <c:pt idx="341">
                  <c:v>5385.8429999999998</c:v>
                </c:pt>
                <c:pt idx="342">
                  <c:v>5386.8459999999995</c:v>
                </c:pt>
                <c:pt idx="343">
                  <c:v>5387.8540000000003</c:v>
                </c:pt>
                <c:pt idx="344">
                  <c:v>5388.8590000000004</c:v>
                </c:pt>
                <c:pt idx="345">
                  <c:v>5389.8720000000003</c:v>
                </c:pt>
                <c:pt idx="346">
                  <c:v>5390.875</c:v>
                </c:pt>
                <c:pt idx="347">
                  <c:v>5391.8850000000002</c:v>
                </c:pt>
                <c:pt idx="348">
                  <c:v>5392.9</c:v>
                </c:pt>
                <c:pt idx="349">
                  <c:v>5393.9009999999998</c:v>
                </c:pt>
                <c:pt idx="350">
                  <c:v>5394.902</c:v>
                </c:pt>
                <c:pt idx="351">
                  <c:v>5395.915</c:v>
                </c:pt>
                <c:pt idx="352">
                  <c:v>5396.924</c:v>
                </c:pt>
                <c:pt idx="353">
                  <c:v>5397.9309999999996</c:v>
                </c:pt>
                <c:pt idx="354">
                  <c:v>5398.9380000000001</c:v>
                </c:pt>
                <c:pt idx="355">
                  <c:v>5399.9480000000003</c:v>
                </c:pt>
                <c:pt idx="356">
                  <c:v>5400.9470000000001</c:v>
                </c:pt>
                <c:pt idx="357">
                  <c:v>5401.9549999999999</c:v>
                </c:pt>
                <c:pt idx="358">
                  <c:v>5402.9620000000004</c:v>
                </c:pt>
                <c:pt idx="359">
                  <c:v>5403.9610000000002</c:v>
                </c:pt>
                <c:pt idx="360">
                  <c:v>5404.9669999999996</c:v>
                </c:pt>
                <c:pt idx="361">
                  <c:v>5405.9769999999999</c:v>
                </c:pt>
                <c:pt idx="362">
                  <c:v>5406.9859999999999</c:v>
                </c:pt>
                <c:pt idx="363">
                  <c:v>5407.9930000000004</c:v>
                </c:pt>
                <c:pt idx="364">
                  <c:v>5408.9939999999997</c:v>
                </c:pt>
                <c:pt idx="365">
                  <c:v>5410</c:v>
                </c:pt>
                <c:pt idx="366">
                  <c:v>5411.009</c:v>
                </c:pt>
                <c:pt idx="367">
                  <c:v>5412.009</c:v>
                </c:pt>
                <c:pt idx="368">
                  <c:v>5413.0129999999999</c:v>
                </c:pt>
                <c:pt idx="369">
                  <c:v>5414.0169999999998</c:v>
                </c:pt>
                <c:pt idx="370">
                  <c:v>5415.0249999999996</c:v>
                </c:pt>
                <c:pt idx="371">
                  <c:v>5416.0290000000005</c:v>
                </c:pt>
                <c:pt idx="372">
                  <c:v>5417.0320000000002</c:v>
                </c:pt>
                <c:pt idx="373">
                  <c:v>5418.0420000000004</c:v>
                </c:pt>
                <c:pt idx="374">
                  <c:v>5419.0420000000004</c:v>
                </c:pt>
                <c:pt idx="375">
                  <c:v>5420.0479999999998</c:v>
                </c:pt>
                <c:pt idx="376">
                  <c:v>5421.0569999999998</c:v>
                </c:pt>
                <c:pt idx="377">
                  <c:v>5422.06</c:v>
                </c:pt>
                <c:pt idx="378">
                  <c:v>5423.0720000000001</c:v>
                </c:pt>
                <c:pt idx="379">
                  <c:v>5424.0730000000003</c:v>
                </c:pt>
                <c:pt idx="380">
                  <c:v>5425.076</c:v>
                </c:pt>
                <c:pt idx="381">
                  <c:v>5426.0860000000002</c:v>
                </c:pt>
                <c:pt idx="382">
                  <c:v>5427.0940000000001</c:v>
                </c:pt>
                <c:pt idx="383">
                  <c:v>5428.1040000000003</c:v>
                </c:pt>
                <c:pt idx="384">
                  <c:v>5429.11</c:v>
                </c:pt>
                <c:pt idx="385">
                  <c:v>5430.1180000000004</c:v>
                </c:pt>
                <c:pt idx="386">
                  <c:v>5431.1239999999998</c:v>
                </c:pt>
                <c:pt idx="387">
                  <c:v>5432.125</c:v>
                </c:pt>
                <c:pt idx="388">
                  <c:v>5433.1350000000002</c:v>
                </c:pt>
                <c:pt idx="389">
                  <c:v>5434.1419999999998</c:v>
                </c:pt>
                <c:pt idx="390">
                  <c:v>5435.1480000000001</c:v>
                </c:pt>
                <c:pt idx="391">
                  <c:v>5436.1570000000002</c:v>
                </c:pt>
                <c:pt idx="392">
                  <c:v>5437.165</c:v>
                </c:pt>
                <c:pt idx="393">
                  <c:v>5438.1710000000003</c:v>
                </c:pt>
                <c:pt idx="394">
                  <c:v>5439.17</c:v>
                </c:pt>
                <c:pt idx="395">
                  <c:v>5440.18</c:v>
                </c:pt>
                <c:pt idx="396">
                  <c:v>5441.2870000000003</c:v>
                </c:pt>
                <c:pt idx="397">
                  <c:v>5442.2</c:v>
                </c:pt>
                <c:pt idx="398">
                  <c:v>5443.2110000000002</c:v>
                </c:pt>
                <c:pt idx="399">
                  <c:v>5444.2179999999998</c:v>
                </c:pt>
                <c:pt idx="400">
                  <c:v>5445.2290000000003</c:v>
                </c:pt>
                <c:pt idx="401">
                  <c:v>5446.2879999999996</c:v>
                </c:pt>
                <c:pt idx="402">
                  <c:v>5447.2489999999998</c:v>
                </c:pt>
                <c:pt idx="403">
                  <c:v>5448.2510000000002</c:v>
                </c:pt>
                <c:pt idx="404">
                  <c:v>5449.2579999999998</c:v>
                </c:pt>
                <c:pt idx="405">
                  <c:v>5450.2669999999998</c:v>
                </c:pt>
                <c:pt idx="406">
                  <c:v>5451.2969999999996</c:v>
                </c:pt>
                <c:pt idx="407">
                  <c:v>5452.2820000000002</c:v>
                </c:pt>
                <c:pt idx="408">
                  <c:v>5453.2910000000002</c:v>
                </c:pt>
                <c:pt idx="409">
                  <c:v>5454.2939999999999</c:v>
                </c:pt>
                <c:pt idx="410">
                  <c:v>5455.3069999999998</c:v>
                </c:pt>
                <c:pt idx="411">
                  <c:v>5456.3209999999999</c:v>
                </c:pt>
                <c:pt idx="412">
                  <c:v>5457.3280000000004</c:v>
                </c:pt>
                <c:pt idx="413">
                  <c:v>5458.3360000000002</c:v>
                </c:pt>
                <c:pt idx="414">
                  <c:v>5459.3440000000001</c:v>
                </c:pt>
                <c:pt idx="415">
                  <c:v>5460.3540000000003</c:v>
                </c:pt>
                <c:pt idx="416">
                  <c:v>5461.3580000000002</c:v>
                </c:pt>
                <c:pt idx="417">
                  <c:v>5462.36</c:v>
                </c:pt>
                <c:pt idx="418">
                  <c:v>5463.3689999999997</c:v>
                </c:pt>
                <c:pt idx="419">
                  <c:v>5464.375</c:v>
                </c:pt>
                <c:pt idx="420">
                  <c:v>5465.3829999999998</c:v>
                </c:pt>
                <c:pt idx="421">
                  <c:v>5466.39</c:v>
                </c:pt>
                <c:pt idx="422">
                  <c:v>5467.4030000000002</c:v>
                </c:pt>
                <c:pt idx="423">
                  <c:v>5468.4080000000004</c:v>
                </c:pt>
                <c:pt idx="424">
                  <c:v>5469.4160000000002</c:v>
                </c:pt>
                <c:pt idx="425">
                  <c:v>5470.4160000000002</c:v>
                </c:pt>
                <c:pt idx="426">
                  <c:v>5471.4210000000003</c:v>
                </c:pt>
                <c:pt idx="427">
                  <c:v>5472.4340000000002</c:v>
                </c:pt>
                <c:pt idx="428">
                  <c:v>5473.45</c:v>
                </c:pt>
                <c:pt idx="429">
                  <c:v>5474.451</c:v>
                </c:pt>
                <c:pt idx="430">
                  <c:v>5475.4650000000001</c:v>
                </c:pt>
                <c:pt idx="431">
                  <c:v>5476.4669999999996</c:v>
                </c:pt>
                <c:pt idx="432">
                  <c:v>5477.48</c:v>
                </c:pt>
                <c:pt idx="433">
                  <c:v>5478.4849999999997</c:v>
                </c:pt>
                <c:pt idx="434">
                  <c:v>5479.4939999999997</c:v>
                </c:pt>
                <c:pt idx="435">
                  <c:v>5480.4970000000003</c:v>
                </c:pt>
                <c:pt idx="436">
                  <c:v>5481.5079999999998</c:v>
                </c:pt>
                <c:pt idx="437">
                  <c:v>5482.5129999999999</c:v>
                </c:pt>
                <c:pt idx="438">
                  <c:v>5483.5240000000003</c:v>
                </c:pt>
                <c:pt idx="439">
                  <c:v>5484.5240000000003</c:v>
                </c:pt>
                <c:pt idx="440">
                  <c:v>5485.5240000000003</c:v>
                </c:pt>
                <c:pt idx="441">
                  <c:v>5486.5290000000005</c:v>
                </c:pt>
                <c:pt idx="442">
                  <c:v>5487.5320000000002</c:v>
                </c:pt>
                <c:pt idx="443">
                  <c:v>5488.5410000000002</c:v>
                </c:pt>
                <c:pt idx="444">
                  <c:v>5489.5469999999996</c:v>
                </c:pt>
                <c:pt idx="445">
                  <c:v>5490.56</c:v>
                </c:pt>
                <c:pt idx="446">
                  <c:v>5491.5730000000003</c:v>
                </c:pt>
                <c:pt idx="447">
                  <c:v>5492.5870000000004</c:v>
                </c:pt>
                <c:pt idx="448">
                  <c:v>5493.5860000000002</c:v>
                </c:pt>
                <c:pt idx="449">
                  <c:v>5494.5870000000004</c:v>
                </c:pt>
                <c:pt idx="450">
                  <c:v>5495.5860000000002</c:v>
                </c:pt>
                <c:pt idx="451">
                  <c:v>5496.5950000000003</c:v>
                </c:pt>
                <c:pt idx="452">
                  <c:v>5497.6040000000003</c:v>
                </c:pt>
                <c:pt idx="453">
                  <c:v>5498.607</c:v>
                </c:pt>
                <c:pt idx="454">
                  <c:v>5499.6109999999999</c:v>
                </c:pt>
                <c:pt idx="455">
                  <c:v>5500.6220000000003</c:v>
                </c:pt>
                <c:pt idx="456">
                  <c:v>5501.6329999999998</c:v>
                </c:pt>
                <c:pt idx="457">
                  <c:v>5502.6409999999996</c:v>
                </c:pt>
                <c:pt idx="458">
                  <c:v>5503.65</c:v>
                </c:pt>
                <c:pt idx="459">
                  <c:v>5504.6540000000005</c:v>
                </c:pt>
                <c:pt idx="460">
                  <c:v>5505.6559999999999</c:v>
                </c:pt>
                <c:pt idx="461">
                  <c:v>5506.6580000000004</c:v>
                </c:pt>
                <c:pt idx="462">
                  <c:v>5507.665</c:v>
                </c:pt>
                <c:pt idx="463">
                  <c:v>5508.67</c:v>
                </c:pt>
                <c:pt idx="464">
                  <c:v>5509.6819999999998</c:v>
                </c:pt>
                <c:pt idx="465">
                  <c:v>5510.6959999999999</c:v>
                </c:pt>
                <c:pt idx="466">
                  <c:v>5511.6959999999999</c:v>
                </c:pt>
                <c:pt idx="467">
                  <c:v>5512.7039999999997</c:v>
                </c:pt>
                <c:pt idx="468">
                  <c:v>5513.7120000000004</c:v>
                </c:pt>
                <c:pt idx="469">
                  <c:v>5514.72</c:v>
                </c:pt>
                <c:pt idx="470">
                  <c:v>5515.7290000000003</c:v>
                </c:pt>
                <c:pt idx="471">
                  <c:v>5516.7439999999997</c:v>
                </c:pt>
                <c:pt idx="472">
                  <c:v>5517.7520000000004</c:v>
                </c:pt>
                <c:pt idx="473">
                  <c:v>5518.7520000000004</c:v>
                </c:pt>
                <c:pt idx="474">
                  <c:v>5519.7610000000004</c:v>
                </c:pt>
                <c:pt idx="475">
                  <c:v>5520.7610000000004</c:v>
                </c:pt>
                <c:pt idx="476">
                  <c:v>5521.7740000000003</c:v>
                </c:pt>
                <c:pt idx="477">
                  <c:v>5522.7790000000005</c:v>
                </c:pt>
                <c:pt idx="478">
                  <c:v>5523.79</c:v>
                </c:pt>
                <c:pt idx="479">
                  <c:v>5524.799</c:v>
                </c:pt>
                <c:pt idx="480">
                  <c:v>5525.8090000000002</c:v>
                </c:pt>
                <c:pt idx="481">
                  <c:v>5526.81</c:v>
                </c:pt>
                <c:pt idx="482">
                  <c:v>5527.8130000000001</c:v>
                </c:pt>
                <c:pt idx="483">
                  <c:v>5528.8209999999999</c:v>
                </c:pt>
                <c:pt idx="484">
                  <c:v>5529.8209999999999</c:v>
                </c:pt>
                <c:pt idx="485">
                  <c:v>5530.8209999999999</c:v>
                </c:pt>
                <c:pt idx="486">
                  <c:v>5531.8220000000001</c:v>
                </c:pt>
                <c:pt idx="487">
                  <c:v>5532.8230000000003</c:v>
                </c:pt>
                <c:pt idx="488">
                  <c:v>5533.8360000000002</c:v>
                </c:pt>
                <c:pt idx="489">
                  <c:v>5534.8410000000003</c:v>
                </c:pt>
                <c:pt idx="490">
                  <c:v>5535.8419999999996</c:v>
                </c:pt>
                <c:pt idx="491">
                  <c:v>5536.8549999999996</c:v>
                </c:pt>
                <c:pt idx="492">
                  <c:v>5537.8609999999999</c:v>
                </c:pt>
                <c:pt idx="493">
                  <c:v>5538.8680000000004</c:v>
                </c:pt>
                <c:pt idx="494">
                  <c:v>5539.875</c:v>
                </c:pt>
                <c:pt idx="495">
                  <c:v>5540.8890000000001</c:v>
                </c:pt>
                <c:pt idx="496">
                  <c:v>5541.9</c:v>
                </c:pt>
                <c:pt idx="497">
                  <c:v>5542.9089999999997</c:v>
                </c:pt>
                <c:pt idx="498">
                  <c:v>5543.915</c:v>
                </c:pt>
                <c:pt idx="499">
                  <c:v>5544.915</c:v>
                </c:pt>
                <c:pt idx="500">
                  <c:v>5545.9160000000002</c:v>
                </c:pt>
                <c:pt idx="501">
                  <c:v>5546.9210000000003</c:v>
                </c:pt>
                <c:pt idx="502">
                  <c:v>5547.9319999999998</c:v>
                </c:pt>
                <c:pt idx="503">
                  <c:v>5548.9319999999998</c:v>
                </c:pt>
                <c:pt idx="504">
                  <c:v>5549.9390000000003</c:v>
                </c:pt>
                <c:pt idx="505">
                  <c:v>5550.9470000000001</c:v>
                </c:pt>
                <c:pt idx="506">
                  <c:v>5551.9549999999999</c:v>
                </c:pt>
                <c:pt idx="507">
                  <c:v>5552.9610000000002</c:v>
                </c:pt>
                <c:pt idx="508">
                  <c:v>5553.9610000000002</c:v>
                </c:pt>
                <c:pt idx="509">
                  <c:v>5554.9669999999996</c:v>
                </c:pt>
                <c:pt idx="510">
                  <c:v>5555.9709999999995</c:v>
                </c:pt>
                <c:pt idx="511">
                  <c:v>5556.9769999999999</c:v>
                </c:pt>
                <c:pt idx="512">
                  <c:v>5557.9769999999999</c:v>
                </c:pt>
                <c:pt idx="513">
                  <c:v>5558.9769999999999</c:v>
                </c:pt>
                <c:pt idx="514">
                  <c:v>5559.9840000000004</c:v>
                </c:pt>
                <c:pt idx="515">
                  <c:v>5560.9939999999997</c:v>
                </c:pt>
                <c:pt idx="516">
                  <c:v>5562.0020000000004</c:v>
                </c:pt>
                <c:pt idx="517">
                  <c:v>5563.0110000000004</c:v>
                </c:pt>
                <c:pt idx="518">
                  <c:v>5564.0240000000003</c:v>
                </c:pt>
                <c:pt idx="519">
                  <c:v>5565.0309999999999</c:v>
                </c:pt>
                <c:pt idx="520">
                  <c:v>5566.0439999999999</c:v>
                </c:pt>
                <c:pt idx="521">
                  <c:v>5567.0450000000001</c:v>
                </c:pt>
                <c:pt idx="522">
                  <c:v>5568.0460000000003</c:v>
                </c:pt>
                <c:pt idx="523">
                  <c:v>5569.0569999999998</c:v>
                </c:pt>
                <c:pt idx="524">
                  <c:v>5570.06</c:v>
                </c:pt>
                <c:pt idx="525">
                  <c:v>5571.0609999999997</c:v>
                </c:pt>
                <c:pt idx="526">
                  <c:v>5572.0720000000001</c:v>
                </c:pt>
                <c:pt idx="527">
                  <c:v>5573.0780000000004</c:v>
                </c:pt>
                <c:pt idx="528">
                  <c:v>5574.0780000000004</c:v>
                </c:pt>
                <c:pt idx="529">
                  <c:v>5575.0910000000003</c:v>
                </c:pt>
                <c:pt idx="530">
                  <c:v>5576.1030000000001</c:v>
                </c:pt>
                <c:pt idx="531">
                  <c:v>5577.1109999999999</c:v>
                </c:pt>
                <c:pt idx="532">
                  <c:v>5578.12</c:v>
                </c:pt>
                <c:pt idx="533">
                  <c:v>5579.1260000000002</c:v>
                </c:pt>
                <c:pt idx="534">
                  <c:v>5580.1360000000004</c:v>
                </c:pt>
                <c:pt idx="535">
                  <c:v>5581.143</c:v>
                </c:pt>
                <c:pt idx="536">
                  <c:v>5582.1490000000003</c:v>
                </c:pt>
                <c:pt idx="537">
                  <c:v>5583.1490000000003</c:v>
                </c:pt>
                <c:pt idx="538">
                  <c:v>5584.1509999999998</c:v>
                </c:pt>
                <c:pt idx="539">
                  <c:v>5585.1660000000002</c:v>
                </c:pt>
                <c:pt idx="540">
                  <c:v>5586.18</c:v>
                </c:pt>
                <c:pt idx="541">
                  <c:v>5587.18</c:v>
                </c:pt>
                <c:pt idx="542">
                  <c:v>5588.1819999999998</c:v>
                </c:pt>
                <c:pt idx="543">
                  <c:v>5589.1949999999997</c:v>
                </c:pt>
                <c:pt idx="544">
                  <c:v>5590.1959999999999</c:v>
                </c:pt>
                <c:pt idx="545">
                  <c:v>5591.1970000000001</c:v>
                </c:pt>
                <c:pt idx="546">
                  <c:v>5592.1980000000003</c:v>
                </c:pt>
                <c:pt idx="547">
                  <c:v>5593.2039999999997</c:v>
                </c:pt>
                <c:pt idx="548">
                  <c:v>5594.2110000000002</c:v>
                </c:pt>
                <c:pt idx="549">
                  <c:v>5595.2179999999998</c:v>
                </c:pt>
                <c:pt idx="550">
                  <c:v>5596.2269999999999</c:v>
                </c:pt>
                <c:pt idx="551">
                  <c:v>5597.2269999999999</c:v>
                </c:pt>
                <c:pt idx="552">
                  <c:v>5598.2269999999999</c:v>
                </c:pt>
                <c:pt idx="553">
                  <c:v>5599.2269999999999</c:v>
                </c:pt>
                <c:pt idx="554">
                  <c:v>5600.2269999999999</c:v>
                </c:pt>
                <c:pt idx="555">
                  <c:v>5601.2280000000001</c:v>
                </c:pt>
                <c:pt idx="556">
                  <c:v>5602.2290000000003</c:v>
                </c:pt>
                <c:pt idx="557">
                  <c:v>5603.23</c:v>
                </c:pt>
                <c:pt idx="558">
                  <c:v>5604.2359999999999</c:v>
                </c:pt>
                <c:pt idx="559">
                  <c:v>5605.2430000000004</c:v>
                </c:pt>
                <c:pt idx="560">
                  <c:v>5606.2420000000002</c:v>
                </c:pt>
                <c:pt idx="561">
                  <c:v>5607.2430000000004</c:v>
                </c:pt>
                <c:pt idx="562">
                  <c:v>5608.2439999999997</c:v>
                </c:pt>
                <c:pt idx="563">
                  <c:v>5609.2439999999997</c:v>
                </c:pt>
                <c:pt idx="564">
                  <c:v>5610.2439999999997</c:v>
                </c:pt>
                <c:pt idx="565">
                  <c:v>5611.2479999999996</c:v>
                </c:pt>
                <c:pt idx="566">
                  <c:v>5612.2579999999998</c:v>
                </c:pt>
                <c:pt idx="567">
                  <c:v>5613.2579999999998</c:v>
                </c:pt>
                <c:pt idx="568">
                  <c:v>5614.2669999999998</c:v>
                </c:pt>
                <c:pt idx="569">
                  <c:v>5615.2749999999996</c:v>
                </c:pt>
                <c:pt idx="570">
                  <c:v>5616.2889999999998</c:v>
                </c:pt>
                <c:pt idx="571">
                  <c:v>5617.2960000000003</c:v>
                </c:pt>
                <c:pt idx="572">
                  <c:v>5618.299</c:v>
                </c:pt>
                <c:pt idx="573">
                  <c:v>5619.3050000000003</c:v>
                </c:pt>
                <c:pt idx="574">
                  <c:v>5620.3119999999999</c:v>
                </c:pt>
                <c:pt idx="575">
                  <c:v>5621.3230000000003</c:v>
                </c:pt>
                <c:pt idx="576">
                  <c:v>5622.326</c:v>
                </c:pt>
                <c:pt idx="577">
                  <c:v>5623.3379999999997</c:v>
                </c:pt>
                <c:pt idx="578">
                  <c:v>5624.3440000000001</c:v>
                </c:pt>
                <c:pt idx="579">
                  <c:v>5625.3530000000001</c:v>
                </c:pt>
                <c:pt idx="580">
                  <c:v>5626.3559999999998</c:v>
                </c:pt>
                <c:pt idx="581">
                  <c:v>5627.36</c:v>
                </c:pt>
                <c:pt idx="582">
                  <c:v>5628.3689999999997</c:v>
                </c:pt>
                <c:pt idx="583">
                  <c:v>5629.3760000000002</c:v>
                </c:pt>
                <c:pt idx="584">
                  <c:v>5630.384</c:v>
                </c:pt>
                <c:pt idx="585">
                  <c:v>5631.4809999999998</c:v>
                </c:pt>
                <c:pt idx="586">
                  <c:v>5632.3890000000001</c:v>
                </c:pt>
                <c:pt idx="587">
                  <c:v>5633.3890000000001</c:v>
                </c:pt>
                <c:pt idx="588">
                  <c:v>5634.402</c:v>
                </c:pt>
                <c:pt idx="589">
                  <c:v>5635.4139999999998</c:v>
                </c:pt>
                <c:pt idx="590">
                  <c:v>5636.5069999999996</c:v>
                </c:pt>
                <c:pt idx="591">
                  <c:v>5637.43</c:v>
                </c:pt>
                <c:pt idx="592">
                  <c:v>5638.4340000000002</c:v>
                </c:pt>
                <c:pt idx="593">
                  <c:v>5639.4449999999997</c:v>
                </c:pt>
                <c:pt idx="594">
                  <c:v>5640.4520000000002</c:v>
                </c:pt>
                <c:pt idx="595">
                  <c:v>5641.549</c:v>
                </c:pt>
                <c:pt idx="596">
                  <c:v>5642.4690000000001</c:v>
                </c:pt>
                <c:pt idx="597">
                  <c:v>5643.4690000000001</c:v>
                </c:pt>
                <c:pt idx="598">
                  <c:v>5644.4790000000003</c:v>
                </c:pt>
                <c:pt idx="599">
                  <c:v>5645.4849999999997</c:v>
                </c:pt>
                <c:pt idx="600">
                  <c:v>5646.4989999999998</c:v>
                </c:pt>
                <c:pt idx="601">
                  <c:v>5647.5129999999999</c:v>
                </c:pt>
                <c:pt idx="602">
                  <c:v>5648.5159999999996</c:v>
                </c:pt>
                <c:pt idx="603">
                  <c:v>5649.527</c:v>
                </c:pt>
                <c:pt idx="604">
                  <c:v>5650.5309999999999</c:v>
                </c:pt>
                <c:pt idx="605">
                  <c:v>5651.5330000000004</c:v>
                </c:pt>
                <c:pt idx="606">
                  <c:v>5652.5420000000004</c:v>
                </c:pt>
                <c:pt idx="607">
                  <c:v>5653.5460000000003</c:v>
                </c:pt>
                <c:pt idx="608">
                  <c:v>5654.5469999999996</c:v>
                </c:pt>
                <c:pt idx="609">
                  <c:v>5655.549</c:v>
                </c:pt>
                <c:pt idx="610">
                  <c:v>5656.5590000000002</c:v>
                </c:pt>
                <c:pt idx="611">
                  <c:v>5657.5709999999999</c:v>
                </c:pt>
                <c:pt idx="612">
                  <c:v>5658.58</c:v>
                </c:pt>
                <c:pt idx="613">
                  <c:v>5659.5879999999997</c:v>
                </c:pt>
                <c:pt idx="614">
                  <c:v>5660.5959999999995</c:v>
                </c:pt>
                <c:pt idx="615">
                  <c:v>5661.6030000000001</c:v>
                </c:pt>
                <c:pt idx="616">
                  <c:v>5662.6040000000003</c:v>
                </c:pt>
                <c:pt idx="617">
                  <c:v>5663.607</c:v>
                </c:pt>
                <c:pt idx="618">
                  <c:v>5664.6109999999999</c:v>
                </c:pt>
                <c:pt idx="619">
                  <c:v>5665.6170000000002</c:v>
                </c:pt>
                <c:pt idx="620">
                  <c:v>5666.6180000000004</c:v>
                </c:pt>
                <c:pt idx="621">
                  <c:v>5667.6229999999996</c:v>
                </c:pt>
                <c:pt idx="622">
                  <c:v>5668.6379999999999</c:v>
                </c:pt>
                <c:pt idx="623">
                  <c:v>5669.6509999999998</c:v>
                </c:pt>
                <c:pt idx="624">
                  <c:v>5670.6580000000004</c:v>
                </c:pt>
                <c:pt idx="625">
                  <c:v>5671.6660000000002</c:v>
                </c:pt>
                <c:pt idx="626">
                  <c:v>5672.6660000000002</c:v>
                </c:pt>
                <c:pt idx="627">
                  <c:v>5673.6729999999998</c:v>
                </c:pt>
                <c:pt idx="628">
                  <c:v>5674.68</c:v>
                </c:pt>
                <c:pt idx="629">
                  <c:v>5675.69</c:v>
                </c:pt>
                <c:pt idx="630">
                  <c:v>5676.7</c:v>
                </c:pt>
                <c:pt idx="631">
                  <c:v>5677.7049999999999</c:v>
                </c:pt>
                <c:pt idx="632">
                  <c:v>5678.7120000000004</c:v>
                </c:pt>
                <c:pt idx="633">
                  <c:v>5679.7179999999998</c:v>
                </c:pt>
                <c:pt idx="634">
                  <c:v>5680.7190000000001</c:v>
                </c:pt>
                <c:pt idx="635">
                  <c:v>5681.7330000000002</c:v>
                </c:pt>
                <c:pt idx="636">
                  <c:v>5682.732</c:v>
                </c:pt>
                <c:pt idx="637">
                  <c:v>5683.7449999999999</c:v>
                </c:pt>
                <c:pt idx="638">
                  <c:v>5684.7510000000002</c:v>
                </c:pt>
                <c:pt idx="639">
                  <c:v>5685.759</c:v>
                </c:pt>
                <c:pt idx="640">
                  <c:v>5686.759</c:v>
                </c:pt>
                <c:pt idx="641">
                  <c:v>5687.7579999999998</c:v>
                </c:pt>
                <c:pt idx="642">
                  <c:v>5688.759</c:v>
                </c:pt>
                <c:pt idx="643">
                  <c:v>5689.7669999999998</c:v>
                </c:pt>
                <c:pt idx="644">
                  <c:v>5690.7730000000001</c:v>
                </c:pt>
                <c:pt idx="645">
                  <c:v>5691.78</c:v>
                </c:pt>
                <c:pt idx="646">
                  <c:v>5692.7939999999999</c:v>
                </c:pt>
                <c:pt idx="647">
                  <c:v>5693.7979999999998</c:v>
                </c:pt>
                <c:pt idx="648">
                  <c:v>5694.8069999999998</c:v>
                </c:pt>
                <c:pt idx="649">
                  <c:v>5695.8130000000001</c:v>
                </c:pt>
                <c:pt idx="650">
                  <c:v>5696.8209999999999</c:v>
                </c:pt>
                <c:pt idx="651">
                  <c:v>5697.83</c:v>
                </c:pt>
                <c:pt idx="652">
                  <c:v>5698.8360000000002</c:v>
                </c:pt>
                <c:pt idx="653">
                  <c:v>5699.8440000000001</c:v>
                </c:pt>
                <c:pt idx="654">
                  <c:v>5700.8429999999998</c:v>
                </c:pt>
                <c:pt idx="655">
                  <c:v>5701.8519999999999</c:v>
                </c:pt>
                <c:pt idx="656">
                  <c:v>5702.8590000000004</c:v>
                </c:pt>
                <c:pt idx="657">
                  <c:v>5703.8689999999997</c:v>
                </c:pt>
                <c:pt idx="658">
                  <c:v>5704.8739999999998</c:v>
                </c:pt>
                <c:pt idx="659">
                  <c:v>5705.884</c:v>
                </c:pt>
                <c:pt idx="660">
                  <c:v>5706.89</c:v>
                </c:pt>
                <c:pt idx="661">
                  <c:v>5707.9030000000002</c:v>
                </c:pt>
                <c:pt idx="662">
                  <c:v>5708.9070000000002</c:v>
                </c:pt>
                <c:pt idx="663">
                  <c:v>5709.9160000000002</c:v>
                </c:pt>
                <c:pt idx="664">
                  <c:v>5710.9219999999996</c:v>
                </c:pt>
                <c:pt idx="665">
                  <c:v>5711.9229999999998</c:v>
                </c:pt>
                <c:pt idx="666">
                  <c:v>5712.9309999999996</c:v>
                </c:pt>
                <c:pt idx="667">
                  <c:v>5713.9390000000003</c:v>
                </c:pt>
                <c:pt idx="668">
                  <c:v>5714.9470000000001</c:v>
                </c:pt>
                <c:pt idx="669">
                  <c:v>5715.9459999999999</c:v>
                </c:pt>
                <c:pt idx="670">
                  <c:v>5716.9480000000003</c:v>
                </c:pt>
                <c:pt idx="671">
                  <c:v>5717.9549999999999</c:v>
                </c:pt>
                <c:pt idx="672">
                  <c:v>5718.9610000000002</c:v>
                </c:pt>
                <c:pt idx="673">
                  <c:v>5719.9679999999998</c:v>
                </c:pt>
                <c:pt idx="674">
                  <c:v>5720.9790000000003</c:v>
                </c:pt>
                <c:pt idx="675">
                  <c:v>5721.9849999999997</c:v>
                </c:pt>
                <c:pt idx="676">
                  <c:v>5722.9930000000004</c:v>
                </c:pt>
                <c:pt idx="677">
                  <c:v>5723.9920000000002</c:v>
                </c:pt>
                <c:pt idx="678">
                  <c:v>5725</c:v>
                </c:pt>
                <c:pt idx="679">
                  <c:v>5726.0079999999998</c:v>
                </c:pt>
                <c:pt idx="680">
                  <c:v>5727.0129999999999</c:v>
                </c:pt>
                <c:pt idx="681">
                  <c:v>5728.018</c:v>
                </c:pt>
                <c:pt idx="682">
                  <c:v>5729.0240000000003</c:v>
                </c:pt>
                <c:pt idx="683">
                  <c:v>5730.0309999999999</c:v>
                </c:pt>
                <c:pt idx="684">
                  <c:v>5731.04</c:v>
                </c:pt>
                <c:pt idx="685">
                  <c:v>5732.0410000000002</c:v>
                </c:pt>
                <c:pt idx="686">
                  <c:v>5733.04</c:v>
                </c:pt>
                <c:pt idx="687">
                  <c:v>5734.0410000000002</c:v>
                </c:pt>
                <c:pt idx="688">
                  <c:v>5735.0479999999998</c:v>
                </c:pt>
                <c:pt idx="689">
                  <c:v>5736.0559999999996</c:v>
                </c:pt>
                <c:pt idx="690">
                  <c:v>5737.06</c:v>
                </c:pt>
                <c:pt idx="691">
                  <c:v>5738.0630000000001</c:v>
                </c:pt>
                <c:pt idx="692">
                  <c:v>5739.0730000000003</c:v>
                </c:pt>
                <c:pt idx="693">
                  <c:v>5740.0870000000004</c:v>
                </c:pt>
                <c:pt idx="694">
                  <c:v>5741.0929999999998</c:v>
                </c:pt>
                <c:pt idx="695">
                  <c:v>5742.1030000000001</c:v>
                </c:pt>
                <c:pt idx="696">
                  <c:v>5743.1080000000002</c:v>
                </c:pt>
                <c:pt idx="697">
                  <c:v>5744.1180000000004</c:v>
                </c:pt>
                <c:pt idx="698">
                  <c:v>5745.1229999999996</c:v>
                </c:pt>
                <c:pt idx="699">
                  <c:v>5746.1329999999998</c:v>
                </c:pt>
                <c:pt idx="700">
                  <c:v>5747.1379999999999</c:v>
                </c:pt>
                <c:pt idx="701">
                  <c:v>5748.1509999999998</c:v>
                </c:pt>
                <c:pt idx="702">
                  <c:v>5749.1509999999998</c:v>
                </c:pt>
                <c:pt idx="703">
                  <c:v>5750.1509999999998</c:v>
                </c:pt>
                <c:pt idx="704">
                  <c:v>5751.1549999999997</c:v>
                </c:pt>
                <c:pt idx="705">
                  <c:v>5752.1670000000004</c:v>
                </c:pt>
                <c:pt idx="706">
                  <c:v>5753.174</c:v>
                </c:pt>
                <c:pt idx="707">
                  <c:v>5754.18</c:v>
                </c:pt>
                <c:pt idx="708">
                  <c:v>5755.1959999999999</c:v>
                </c:pt>
                <c:pt idx="709">
                  <c:v>5756.1949999999997</c:v>
                </c:pt>
                <c:pt idx="710">
                  <c:v>5757.1959999999999</c:v>
                </c:pt>
                <c:pt idx="711">
                  <c:v>5758.2049999999999</c:v>
                </c:pt>
                <c:pt idx="712">
                  <c:v>5759.2120000000004</c:v>
                </c:pt>
                <c:pt idx="713">
                  <c:v>5760.2209999999995</c:v>
                </c:pt>
                <c:pt idx="714">
                  <c:v>5761.2280000000001</c:v>
                </c:pt>
                <c:pt idx="715">
                  <c:v>5762.2449999999999</c:v>
                </c:pt>
                <c:pt idx="716">
                  <c:v>5763.2479999999996</c:v>
                </c:pt>
                <c:pt idx="717">
                  <c:v>5764.2489999999998</c:v>
                </c:pt>
                <c:pt idx="718">
                  <c:v>5765.2619999999997</c:v>
                </c:pt>
                <c:pt idx="719">
                  <c:v>5766.268</c:v>
                </c:pt>
                <c:pt idx="720">
                  <c:v>5767.2759999999998</c:v>
                </c:pt>
                <c:pt idx="721">
                  <c:v>5768.277</c:v>
                </c:pt>
                <c:pt idx="722">
                  <c:v>5769.2830000000004</c:v>
                </c:pt>
                <c:pt idx="723">
                  <c:v>5770.2889999999998</c:v>
                </c:pt>
                <c:pt idx="724">
                  <c:v>5771.29</c:v>
                </c:pt>
                <c:pt idx="725">
                  <c:v>5772.2969999999996</c:v>
                </c:pt>
                <c:pt idx="726">
                  <c:v>5773.3059999999996</c:v>
                </c:pt>
                <c:pt idx="727">
                  <c:v>5774.3140000000003</c:v>
                </c:pt>
                <c:pt idx="728">
                  <c:v>5775.326</c:v>
                </c:pt>
                <c:pt idx="729">
                  <c:v>5776.3379999999997</c:v>
                </c:pt>
                <c:pt idx="730">
                  <c:v>5777.3440000000001</c:v>
                </c:pt>
                <c:pt idx="731">
                  <c:v>5778.3530000000001</c:v>
                </c:pt>
                <c:pt idx="732">
                  <c:v>5779.3609999999999</c:v>
                </c:pt>
                <c:pt idx="733">
                  <c:v>5780.3729999999996</c:v>
                </c:pt>
                <c:pt idx="734">
                  <c:v>5781.375</c:v>
                </c:pt>
                <c:pt idx="735">
                  <c:v>5782.3829999999998</c:v>
                </c:pt>
                <c:pt idx="736">
                  <c:v>5783.3890000000001</c:v>
                </c:pt>
                <c:pt idx="737">
                  <c:v>5784.3919999999998</c:v>
                </c:pt>
                <c:pt idx="738">
                  <c:v>5785.4040000000005</c:v>
                </c:pt>
                <c:pt idx="739">
                  <c:v>5786.4160000000002</c:v>
                </c:pt>
                <c:pt idx="740">
                  <c:v>5787.4160000000002</c:v>
                </c:pt>
                <c:pt idx="741">
                  <c:v>5788.4160000000002</c:v>
                </c:pt>
                <c:pt idx="742">
                  <c:v>5789.42</c:v>
                </c:pt>
                <c:pt idx="743">
                  <c:v>5790.4340000000002</c:v>
                </c:pt>
                <c:pt idx="744">
                  <c:v>5791.4390000000003</c:v>
                </c:pt>
                <c:pt idx="745">
                  <c:v>5792.4449999999997</c:v>
                </c:pt>
                <c:pt idx="746">
                  <c:v>5793.4459999999999</c:v>
                </c:pt>
                <c:pt idx="747">
                  <c:v>5794.4610000000002</c:v>
                </c:pt>
                <c:pt idx="748">
                  <c:v>5795.4629999999997</c:v>
                </c:pt>
                <c:pt idx="749">
                  <c:v>5796.4629999999997</c:v>
                </c:pt>
                <c:pt idx="750">
                  <c:v>5797.4780000000001</c:v>
                </c:pt>
                <c:pt idx="751">
                  <c:v>5798.4849999999997</c:v>
                </c:pt>
                <c:pt idx="752">
                  <c:v>5799.4930000000004</c:v>
                </c:pt>
                <c:pt idx="753">
                  <c:v>5800.5010000000002</c:v>
                </c:pt>
                <c:pt idx="754">
                  <c:v>5801.5110000000004</c:v>
                </c:pt>
                <c:pt idx="755">
                  <c:v>5802.5119999999997</c:v>
                </c:pt>
                <c:pt idx="756">
                  <c:v>5803.5249999999996</c:v>
                </c:pt>
                <c:pt idx="757">
                  <c:v>5804.53</c:v>
                </c:pt>
                <c:pt idx="758">
                  <c:v>5805.5309999999999</c:v>
                </c:pt>
                <c:pt idx="759">
                  <c:v>5806.5330000000004</c:v>
                </c:pt>
                <c:pt idx="760">
                  <c:v>5807.54</c:v>
                </c:pt>
                <c:pt idx="761">
                  <c:v>5808.5450000000001</c:v>
                </c:pt>
                <c:pt idx="762">
                  <c:v>5809.549</c:v>
                </c:pt>
                <c:pt idx="763">
                  <c:v>5810.5559999999996</c:v>
                </c:pt>
                <c:pt idx="764">
                  <c:v>5811.5609999999997</c:v>
                </c:pt>
                <c:pt idx="765">
                  <c:v>5812.5709999999999</c:v>
                </c:pt>
                <c:pt idx="766">
                  <c:v>5813.5709999999999</c:v>
                </c:pt>
                <c:pt idx="767">
                  <c:v>5814.5709999999999</c:v>
                </c:pt>
                <c:pt idx="768">
                  <c:v>5815.5720000000001</c:v>
                </c:pt>
                <c:pt idx="769">
                  <c:v>5816.7079999999996</c:v>
                </c:pt>
                <c:pt idx="770">
                  <c:v>5817.5889999999999</c:v>
                </c:pt>
                <c:pt idx="771">
                  <c:v>5818.59</c:v>
                </c:pt>
                <c:pt idx="772">
                  <c:v>5819.6030000000001</c:v>
                </c:pt>
                <c:pt idx="773">
                  <c:v>5820.6180000000004</c:v>
                </c:pt>
                <c:pt idx="774">
                  <c:v>5821.7330000000002</c:v>
                </c:pt>
                <c:pt idx="775">
                  <c:v>5822.6329999999998</c:v>
                </c:pt>
                <c:pt idx="776">
                  <c:v>5823.6329999999998</c:v>
                </c:pt>
                <c:pt idx="777">
                  <c:v>5824.634</c:v>
                </c:pt>
                <c:pt idx="778">
                  <c:v>5825.6390000000001</c:v>
                </c:pt>
                <c:pt idx="779">
                  <c:v>5826.75</c:v>
                </c:pt>
                <c:pt idx="780">
                  <c:v>5827.65</c:v>
                </c:pt>
                <c:pt idx="781">
                  <c:v>5828.65</c:v>
                </c:pt>
                <c:pt idx="782">
                  <c:v>5829.6540000000005</c:v>
                </c:pt>
                <c:pt idx="783">
                  <c:v>5830.665</c:v>
                </c:pt>
                <c:pt idx="784">
                  <c:v>5831.7250000000004</c:v>
                </c:pt>
                <c:pt idx="785">
                  <c:v>5832.6880000000001</c:v>
                </c:pt>
                <c:pt idx="786">
                  <c:v>5833.6959999999999</c:v>
                </c:pt>
                <c:pt idx="787">
                  <c:v>5834.7039999999997</c:v>
                </c:pt>
                <c:pt idx="788">
                  <c:v>5835.7169999999996</c:v>
                </c:pt>
                <c:pt idx="789">
                  <c:v>5836.7340000000004</c:v>
                </c:pt>
                <c:pt idx="790">
                  <c:v>5837.7290000000003</c:v>
                </c:pt>
                <c:pt idx="791">
                  <c:v>5838.7340000000004</c:v>
                </c:pt>
                <c:pt idx="792">
                  <c:v>5839.7449999999999</c:v>
                </c:pt>
                <c:pt idx="793">
                  <c:v>5840.75</c:v>
                </c:pt>
                <c:pt idx="794">
                  <c:v>5841.7610000000004</c:v>
                </c:pt>
                <c:pt idx="795">
                  <c:v>5842.7629999999999</c:v>
                </c:pt>
                <c:pt idx="796">
                  <c:v>5843.7759999999998</c:v>
                </c:pt>
                <c:pt idx="797">
                  <c:v>5844.7839999999997</c:v>
                </c:pt>
                <c:pt idx="798">
                  <c:v>5845.79</c:v>
                </c:pt>
                <c:pt idx="799">
                  <c:v>5846.7889999999998</c:v>
                </c:pt>
                <c:pt idx="800">
                  <c:v>5847.7979999999998</c:v>
                </c:pt>
                <c:pt idx="801">
                  <c:v>5848.8059999999996</c:v>
                </c:pt>
                <c:pt idx="802">
                  <c:v>5849.8140000000003</c:v>
                </c:pt>
                <c:pt idx="803">
                  <c:v>5850.8209999999999</c:v>
                </c:pt>
                <c:pt idx="804">
                  <c:v>5851.826</c:v>
                </c:pt>
                <c:pt idx="805">
                  <c:v>5852.8370000000004</c:v>
                </c:pt>
                <c:pt idx="806">
                  <c:v>5853.8370000000004</c:v>
                </c:pt>
                <c:pt idx="807">
                  <c:v>5854.8360000000002</c:v>
                </c:pt>
                <c:pt idx="808">
                  <c:v>5855.8429999999998</c:v>
                </c:pt>
                <c:pt idx="809">
                  <c:v>5856.8459999999995</c:v>
                </c:pt>
                <c:pt idx="810">
                  <c:v>5857.8559999999998</c:v>
                </c:pt>
                <c:pt idx="811">
                  <c:v>5858.87</c:v>
                </c:pt>
                <c:pt idx="812">
                  <c:v>5859.8729999999996</c:v>
                </c:pt>
                <c:pt idx="813">
                  <c:v>5860.8860000000004</c:v>
                </c:pt>
                <c:pt idx="814">
                  <c:v>5861.8990000000003</c:v>
                </c:pt>
                <c:pt idx="815">
                  <c:v>5862.9</c:v>
                </c:pt>
                <c:pt idx="816">
                  <c:v>5863.9009999999998</c:v>
                </c:pt>
                <c:pt idx="817">
                  <c:v>5864.9080000000004</c:v>
                </c:pt>
                <c:pt idx="818">
                  <c:v>5865.915</c:v>
                </c:pt>
                <c:pt idx="819">
                  <c:v>5866.915</c:v>
                </c:pt>
                <c:pt idx="820">
                  <c:v>5867.915</c:v>
                </c:pt>
                <c:pt idx="821">
                  <c:v>5868.9219999999996</c:v>
                </c:pt>
                <c:pt idx="822">
                  <c:v>5869.93</c:v>
                </c:pt>
                <c:pt idx="823">
                  <c:v>5870.93</c:v>
                </c:pt>
                <c:pt idx="824">
                  <c:v>5871.9470000000001</c:v>
                </c:pt>
                <c:pt idx="825">
                  <c:v>5872.95</c:v>
                </c:pt>
                <c:pt idx="826">
                  <c:v>5873.9620000000004</c:v>
                </c:pt>
                <c:pt idx="827">
                  <c:v>5874.9690000000001</c:v>
                </c:pt>
                <c:pt idx="828">
                  <c:v>5875.9780000000001</c:v>
                </c:pt>
                <c:pt idx="829">
                  <c:v>5876.9780000000001</c:v>
                </c:pt>
                <c:pt idx="830">
                  <c:v>5877.9859999999999</c:v>
                </c:pt>
                <c:pt idx="831">
                  <c:v>5878.9949999999999</c:v>
                </c:pt>
                <c:pt idx="832">
                  <c:v>5879.9979999999996</c:v>
                </c:pt>
                <c:pt idx="833">
                  <c:v>5881.0119999999997</c:v>
                </c:pt>
                <c:pt idx="834">
                  <c:v>5882.0129999999999</c:v>
                </c:pt>
                <c:pt idx="835">
                  <c:v>5883.0159999999996</c:v>
                </c:pt>
                <c:pt idx="836">
                  <c:v>5884.0159999999996</c:v>
                </c:pt>
                <c:pt idx="837">
                  <c:v>5885.0259999999998</c:v>
                </c:pt>
                <c:pt idx="838">
                  <c:v>5886.03</c:v>
                </c:pt>
                <c:pt idx="839">
                  <c:v>5887.0410000000002</c:v>
                </c:pt>
                <c:pt idx="840">
                  <c:v>5888.0420000000004</c:v>
                </c:pt>
                <c:pt idx="841">
                  <c:v>5889.0420000000004</c:v>
                </c:pt>
                <c:pt idx="842">
                  <c:v>5890.0469999999996</c:v>
                </c:pt>
                <c:pt idx="843">
                  <c:v>5891.0550000000003</c:v>
                </c:pt>
                <c:pt idx="844">
                  <c:v>5892.0550000000003</c:v>
                </c:pt>
                <c:pt idx="845">
                  <c:v>5893.0569999999998</c:v>
                </c:pt>
                <c:pt idx="846">
                  <c:v>5894.0590000000002</c:v>
                </c:pt>
                <c:pt idx="847">
                  <c:v>5895.0640000000003</c:v>
                </c:pt>
                <c:pt idx="848">
                  <c:v>5896.0709999999999</c:v>
                </c:pt>
                <c:pt idx="849">
                  <c:v>5897.0780000000004</c:v>
                </c:pt>
                <c:pt idx="850">
                  <c:v>5898.0860000000002</c:v>
                </c:pt>
                <c:pt idx="851">
                  <c:v>5899.0950000000003</c:v>
                </c:pt>
                <c:pt idx="852">
                  <c:v>5900.1080000000002</c:v>
                </c:pt>
                <c:pt idx="853">
                  <c:v>5901.1210000000001</c:v>
                </c:pt>
                <c:pt idx="854">
                  <c:v>5902.12</c:v>
                </c:pt>
                <c:pt idx="855">
                  <c:v>5903.1329999999998</c:v>
                </c:pt>
                <c:pt idx="856">
                  <c:v>5904.1409999999996</c:v>
                </c:pt>
                <c:pt idx="857">
                  <c:v>5905.1540000000005</c:v>
                </c:pt>
                <c:pt idx="858">
                  <c:v>5906.1660000000002</c:v>
                </c:pt>
                <c:pt idx="859">
                  <c:v>5907.1719999999996</c:v>
                </c:pt>
                <c:pt idx="860">
                  <c:v>5908.183</c:v>
                </c:pt>
                <c:pt idx="861">
                  <c:v>5909.183</c:v>
                </c:pt>
                <c:pt idx="862">
                  <c:v>5910.1959999999999</c:v>
                </c:pt>
                <c:pt idx="863">
                  <c:v>5911.2129999999997</c:v>
                </c:pt>
                <c:pt idx="864">
                  <c:v>5912.2129999999997</c:v>
                </c:pt>
                <c:pt idx="865">
                  <c:v>5913.2160000000003</c:v>
                </c:pt>
                <c:pt idx="866">
                  <c:v>5914.2190000000001</c:v>
                </c:pt>
                <c:pt idx="867">
                  <c:v>5915.2340000000004</c:v>
                </c:pt>
                <c:pt idx="868">
                  <c:v>5916.2430000000004</c:v>
                </c:pt>
                <c:pt idx="869">
                  <c:v>5917.2439999999997</c:v>
                </c:pt>
                <c:pt idx="870">
                  <c:v>5918.2449999999999</c:v>
                </c:pt>
                <c:pt idx="871">
                  <c:v>5919.259</c:v>
                </c:pt>
                <c:pt idx="872">
                  <c:v>5920.2579999999998</c:v>
                </c:pt>
                <c:pt idx="873">
                  <c:v>5921.259</c:v>
                </c:pt>
                <c:pt idx="874">
                  <c:v>5922.259</c:v>
                </c:pt>
                <c:pt idx="875">
                  <c:v>5923.2640000000001</c:v>
                </c:pt>
                <c:pt idx="876">
                  <c:v>5924.2759999999998</c:v>
                </c:pt>
                <c:pt idx="877">
                  <c:v>5925.2809999999999</c:v>
                </c:pt>
                <c:pt idx="878">
                  <c:v>5926.2820000000002</c:v>
                </c:pt>
                <c:pt idx="879">
                  <c:v>5927.2920000000004</c:v>
                </c:pt>
                <c:pt idx="880">
                  <c:v>5928.2979999999998</c:v>
                </c:pt>
                <c:pt idx="881">
                  <c:v>5929.3059999999996</c:v>
                </c:pt>
                <c:pt idx="882">
                  <c:v>5930.3109999999997</c:v>
                </c:pt>
                <c:pt idx="883">
                  <c:v>5931.326</c:v>
                </c:pt>
                <c:pt idx="884">
                  <c:v>5932.3370000000004</c:v>
                </c:pt>
                <c:pt idx="885">
                  <c:v>5933.3459999999995</c:v>
                </c:pt>
                <c:pt idx="886">
                  <c:v>5934.3559999999998</c:v>
                </c:pt>
                <c:pt idx="887">
                  <c:v>5935.3680000000004</c:v>
                </c:pt>
                <c:pt idx="888">
                  <c:v>5936.3680000000004</c:v>
                </c:pt>
                <c:pt idx="889">
                  <c:v>5937.375</c:v>
                </c:pt>
                <c:pt idx="890">
                  <c:v>5938.3890000000001</c:v>
                </c:pt>
                <c:pt idx="891">
                  <c:v>5939.402</c:v>
                </c:pt>
                <c:pt idx="892">
                  <c:v>5940.4070000000002</c:v>
                </c:pt>
                <c:pt idx="893">
                  <c:v>5941.42</c:v>
                </c:pt>
                <c:pt idx="894">
                  <c:v>5942.4229999999998</c:v>
                </c:pt>
                <c:pt idx="895">
                  <c:v>5943.424</c:v>
                </c:pt>
                <c:pt idx="896">
                  <c:v>5944.424</c:v>
                </c:pt>
                <c:pt idx="897">
                  <c:v>5945.4319999999998</c:v>
                </c:pt>
                <c:pt idx="898">
                  <c:v>5946.4390000000003</c:v>
                </c:pt>
                <c:pt idx="899">
                  <c:v>5947.4390000000003</c:v>
                </c:pt>
                <c:pt idx="900">
                  <c:v>5948.4480000000003</c:v>
                </c:pt>
                <c:pt idx="901">
                  <c:v>5949.4539999999997</c:v>
                </c:pt>
                <c:pt idx="902">
                  <c:v>5950.4629999999997</c:v>
                </c:pt>
                <c:pt idx="903">
                  <c:v>5951.4709999999995</c:v>
                </c:pt>
                <c:pt idx="904">
                  <c:v>5952.4769999999999</c:v>
                </c:pt>
                <c:pt idx="905">
                  <c:v>5953.4769999999999</c:v>
                </c:pt>
                <c:pt idx="906">
                  <c:v>5954.4930000000004</c:v>
                </c:pt>
                <c:pt idx="907">
                  <c:v>5955.4920000000002</c:v>
                </c:pt>
                <c:pt idx="908">
                  <c:v>5956.5010000000002</c:v>
                </c:pt>
                <c:pt idx="909">
                  <c:v>5957.509</c:v>
                </c:pt>
                <c:pt idx="910">
                  <c:v>5958.5159999999996</c:v>
                </c:pt>
                <c:pt idx="911">
                  <c:v>5959.5249999999996</c:v>
                </c:pt>
                <c:pt idx="912">
                  <c:v>5960.5320000000002</c:v>
                </c:pt>
                <c:pt idx="913">
                  <c:v>5961.5439999999999</c:v>
                </c:pt>
                <c:pt idx="914">
                  <c:v>5962.5569999999998</c:v>
                </c:pt>
                <c:pt idx="915">
                  <c:v>5963.5640000000003</c:v>
                </c:pt>
                <c:pt idx="916">
                  <c:v>5964.5709999999999</c:v>
                </c:pt>
                <c:pt idx="917">
                  <c:v>5965.58</c:v>
                </c:pt>
                <c:pt idx="918">
                  <c:v>5966.5889999999999</c:v>
                </c:pt>
                <c:pt idx="919">
                  <c:v>5967.5889999999999</c:v>
                </c:pt>
                <c:pt idx="920">
                  <c:v>5968.5950000000003</c:v>
                </c:pt>
                <c:pt idx="921">
                  <c:v>5969.6019999999999</c:v>
                </c:pt>
                <c:pt idx="922">
                  <c:v>5970.6030000000001</c:v>
                </c:pt>
                <c:pt idx="923">
                  <c:v>5971.61</c:v>
                </c:pt>
                <c:pt idx="924">
                  <c:v>5972.6189999999997</c:v>
                </c:pt>
                <c:pt idx="925">
                  <c:v>5973.6239999999998</c:v>
                </c:pt>
                <c:pt idx="926">
                  <c:v>5974.6270000000004</c:v>
                </c:pt>
                <c:pt idx="927">
                  <c:v>5975.6329999999998</c:v>
                </c:pt>
                <c:pt idx="928">
                  <c:v>5976.6409999999996</c:v>
                </c:pt>
                <c:pt idx="929">
                  <c:v>5977.6490000000003</c:v>
                </c:pt>
                <c:pt idx="930">
                  <c:v>5978.6530000000002</c:v>
                </c:pt>
                <c:pt idx="931">
                  <c:v>5979.6559999999999</c:v>
                </c:pt>
                <c:pt idx="932">
                  <c:v>5980.665</c:v>
                </c:pt>
                <c:pt idx="933">
                  <c:v>5981.6689999999999</c:v>
                </c:pt>
                <c:pt idx="934">
                  <c:v>5982.6710000000003</c:v>
                </c:pt>
                <c:pt idx="935">
                  <c:v>5983.6809999999996</c:v>
                </c:pt>
                <c:pt idx="936">
                  <c:v>5984.6809999999996</c:v>
                </c:pt>
                <c:pt idx="937">
                  <c:v>5985.6859999999997</c:v>
                </c:pt>
                <c:pt idx="938">
                  <c:v>5986.6959999999999</c:v>
                </c:pt>
                <c:pt idx="939">
                  <c:v>5987.7049999999999</c:v>
                </c:pt>
                <c:pt idx="940">
                  <c:v>5988.7120000000004</c:v>
                </c:pt>
                <c:pt idx="941">
                  <c:v>5989.7190000000001</c:v>
                </c:pt>
                <c:pt idx="942">
                  <c:v>5990.7290000000003</c:v>
                </c:pt>
                <c:pt idx="943">
                  <c:v>5991.7430000000004</c:v>
                </c:pt>
                <c:pt idx="944">
                  <c:v>5992.7439999999997</c:v>
                </c:pt>
                <c:pt idx="945">
                  <c:v>5993.75</c:v>
                </c:pt>
                <c:pt idx="946">
                  <c:v>5994.76</c:v>
                </c:pt>
                <c:pt idx="947">
                  <c:v>5995.7610000000004</c:v>
                </c:pt>
                <c:pt idx="948">
                  <c:v>5996.7629999999999</c:v>
                </c:pt>
                <c:pt idx="949">
                  <c:v>5997.7759999999998</c:v>
                </c:pt>
                <c:pt idx="950">
                  <c:v>5998.79</c:v>
                </c:pt>
                <c:pt idx="951">
                  <c:v>5999.7969999999996</c:v>
                </c:pt>
                <c:pt idx="952">
                  <c:v>6000.8069999999998</c:v>
                </c:pt>
                <c:pt idx="953">
                  <c:v>6001.9260000000004</c:v>
                </c:pt>
                <c:pt idx="954">
                  <c:v>6002.8069999999998</c:v>
                </c:pt>
                <c:pt idx="955">
                  <c:v>6003.8140000000003</c:v>
                </c:pt>
                <c:pt idx="956">
                  <c:v>6004.8209999999999</c:v>
                </c:pt>
                <c:pt idx="957">
                  <c:v>6005.82</c:v>
                </c:pt>
                <c:pt idx="958">
                  <c:v>6006.9260000000004</c:v>
                </c:pt>
                <c:pt idx="959">
                  <c:v>6007.8289999999997</c:v>
                </c:pt>
                <c:pt idx="960">
                  <c:v>6008.8370000000004</c:v>
                </c:pt>
                <c:pt idx="961">
                  <c:v>6009.8450000000003</c:v>
                </c:pt>
                <c:pt idx="962">
                  <c:v>6010.8540000000003</c:v>
                </c:pt>
                <c:pt idx="963">
                  <c:v>6011.9430000000002</c:v>
                </c:pt>
                <c:pt idx="964">
                  <c:v>6012.8689999999997</c:v>
                </c:pt>
                <c:pt idx="965">
                  <c:v>6013.875</c:v>
                </c:pt>
                <c:pt idx="966">
                  <c:v>6014.884</c:v>
                </c:pt>
                <c:pt idx="967">
                  <c:v>6015.884</c:v>
                </c:pt>
                <c:pt idx="968">
                  <c:v>6016.9520000000002</c:v>
                </c:pt>
                <c:pt idx="969">
                  <c:v>6017.9049999999997</c:v>
                </c:pt>
                <c:pt idx="970">
                  <c:v>6018.9179999999997</c:v>
                </c:pt>
                <c:pt idx="971">
                  <c:v>6019.924</c:v>
                </c:pt>
                <c:pt idx="972">
                  <c:v>6020.9350000000004</c:v>
                </c:pt>
                <c:pt idx="973">
                  <c:v>6021.9520000000002</c:v>
                </c:pt>
                <c:pt idx="974">
                  <c:v>6022.9459999999999</c:v>
                </c:pt>
                <c:pt idx="975">
                  <c:v>6023.9539999999997</c:v>
                </c:pt>
                <c:pt idx="976">
                  <c:v>6024.9539999999997</c:v>
                </c:pt>
                <c:pt idx="977">
                  <c:v>6025.9610000000002</c:v>
                </c:pt>
                <c:pt idx="978">
                  <c:v>6026.9719999999998</c:v>
                </c:pt>
                <c:pt idx="979">
                  <c:v>6027.9790000000003</c:v>
                </c:pt>
                <c:pt idx="980">
                  <c:v>6028.9939999999997</c:v>
                </c:pt>
                <c:pt idx="981">
                  <c:v>6029.9939999999997</c:v>
                </c:pt>
                <c:pt idx="982">
                  <c:v>6031</c:v>
                </c:pt>
                <c:pt idx="983">
                  <c:v>6032.0079999999998</c:v>
                </c:pt>
                <c:pt idx="984">
                  <c:v>6033.0169999999998</c:v>
                </c:pt>
                <c:pt idx="985">
                  <c:v>6034.0249999999996</c:v>
                </c:pt>
                <c:pt idx="986">
                  <c:v>6035.0309999999999</c:v>
                </c:pt>
                <c:pt idx="987">
                  <c:v>6036.0460000000003</c:v>
                </c:pt>
                <c:pt idx="988">
                  <c:v>6037.0550000000003</c:v>
                </c:pt>
                <c:pt idx="989">
                  <c:v>6038.0640000000003</c:v>
                </c:pt>
                <c:pt idx="990">
                  <c:v>6039.0739999999996</c:v>
                </c:pt>
                <c:pt idx="991">
                  <c:v>6040.08</c:v>
                </c:pt>
                <c:pt idx="992">
                  <c:v>6041.0879999999997</c:v>
                </c:pt>
                <c:pt idx="993">
                  <c:v>6042.0879999999997</c:v>
                </c:pt>
                <c:pt idx="994">
                  <c:v>6043.0950000000003</c:v>
                </c:pt>
                <c:pt idx="995">
                  <c:v>6044.0950000000003</c:v>
                </c:pt>
                <c:pt idx="996">
                  <c:v>6045.1030000000001</c:v>
                </c:pt>
                <c:pt idx="997">
                  <c:v>6046.11</c:v>
                </c:pt>
                <c:pt idx="998">
                  <c:v>6047.11</c:v>
                </c:pt>
                <c:pt idx="999">
                  <c:v>6048.1180000000004</c:v>
                </c:pt>
                <c:pt idx="1000">
                  <c:v>6049.1260000000002</c:v>
                </c:pt>
                <c:pt idx="1001">
                  <c:v>6050.1350000000002</c:v>
                </c:pt>
                <c:pt idx="1002">
                  <c:v>6051.1390000000001</c:v>
                </c:pt>
                <c:pt idx="1003">
                  <c:v>6052.1509999999998</c:v>
                </c:pt>
                <c:pt idx="1004">
                  <c:v>6053.1559999999999</c:v>
                </c:pt>
                <c:pt idx="1005">
                  <c:v>6054.1570000000002</c:v>
                </c:pt>
                <c:pt idx="1006">
                  <c:v>6055.1670000000004</c:v>
                </c:pt>
                <c:pt idx="1007">
                  <c:v>6056.1719999999996</c:v>
                </c:pt>
                <c:pt idx="1008">
                  <c:v>6057.18</c:v>
                </c:pt>
                <c:pt idx="1009">
                  <c:v>6058.1850000000004</c:v>
                </c:pt>
                <c:pt idx="1010">
                  <c:v>6059.1840000000002</c:v>
                </c:pt>
                <c:pt idx="1011">
                  <c:v>6060.19</c:v>
                </c:pt>
                <c:pt idx="1012">
                  <c:v>6061.1989999999996</c:v>
                </c:pt>
                <c:pt idx="1013">
                  <c:v>6062.2120000000004</c:v>
                </c:pt>
                <c:pt idx="1014">
                  <c:v>6063.2169999999996</c:v>
                </c:pt>
                <c:pt idx="1015">
                  <c:v>6064.2290000000003</c:v>
                </c:pt>
                <c:pt idx="1016">
                  <c:v>6065.2330000000002</c:v>
                </c:pt>
                <c:pt idx="1017">
                  <c:v>6066.2449999999999</c:v>
                </c:pt>
                <c:pt idx="1018">
                  <c:v>6067.2479999999996</c:v>
                </c:pt>
                <c:pt idx="1019">
                  <c:v>6068.259</c:v>
                </c:pt>
                <c:pt idx="1020">
                  <c:v>6069.2659999999996</c:v>
                </c:pt>
                <c:pt idx="1021">
                  <c:v>6070.2669999999998</c:v>
                </c:pt>
                <c:pt idx="1022">
                  <c:v>6071.277</c:v>
                </c:pt>
                <c:pt idx="1023">
                  <c:v>6072.2809999999999</c:v>
                </c:pt>
                <c:pt idx="1024">
                  <c:v>6073.2889999999998</c:v>
                </c:pt>
                <c:pt idx="1025">
                  <c:v>6074.2960000000003</c:v>
                </c:pt>
                <c:pt idx="1026">
                  <c:v>6075.3059999999996</c:v>
                </c:pt>
                <c:pt idx="1027">
                  <c:v>6076.31</c:v>
                </c:pt>
                <c:pt idx="1028">
                  <c:v>6077.3140000000003</c:v>
                </c:pt>
                <c:pt idx="1029">
                  <c:v>6078.3230000000003</c:v>
                </c:pt>
                <c:pt idx="1030">
                  <c:v>6079.3239999999996</c:v>
                </c:pt>
                <c:pt idx="1031">
                  <c:v>6080.3389999999999</c:v>
                </c:pt>
                <c:pt idx="1032">
                  <c:v>6081.3429999999998</c:v>
                </c:pt>
                <c:pt idx="1033">
                  <c:v>6082.3530000000001</c:v>
                </c:pt>
                <c:pt idx="1034">
                  <c:v>6083.357</c:v>
                </c:pt>
                <c:pt idx="1035">
                  <c:v>6084.37</c:v>
                </c:pt>
                <c:pt idx="1036">
                  <c:v>6085.3739999999998</c:v>
                </c:pt>
                <c:pt idx="1037">
                  <c:v>6086.3850000000002</c:v>
                </c:pt>
                <c:pt idx="1038">
                  <c:v>6087.3850000000002</c:v>
                </c:pt>
                <c:pt idx="1039">
                  <c:v>6088.3890000000001</c:v>
                </c:pt>
                <c:pt idx="1040">
                  <c:v>6089.4009999999998</c:v>
                </c:pt>
                <c:pt idx="1041">
                  <c:v>6090.4160000000002</c:v>
                </c:pt>
                <c:pt idx="1042">
                  <c:v>6091.4219999999996</c:v>
                </c:pt>
                <c:pt idx="1043">
                  <c:v>6092.4229999999998</c:v>
                </c:pt>
                <c:pt idx="1044">
                  <c:v>6093.4350000000004</c:v>
                </c:pt>
                <c:pt idx="1045">
                  <c:v>6094.4449999999997</c:v>
                </c:pt>
                <c:pt idx="1046">
                  <c:v>6095.451</c:v>
                </c:pt>
                <c:pt idx="1047">
                  <c:v>6096.4539999999997</c:v>
                </c:pt>
                <c:pt idx="1048">
                  <c:v>6097.4629999999997</c:v>
                </c:pt>
                <c:pt idx="1049">
                  <c:v>6098.4690000000001</c:v>
                </c:pt>
                <c:pt idx="1050">
                  <c:v>6099.4679999999998</c:v>
                </c:pt>
                <c:pt idx="1051">
                  <c:v>6100.482</c:v>
                </c:pt>
                <c:pt idx="1052">
                  <c:v>6101.4939999999997</c:v>
                </c:pt>
                <c:pt idx="1053">
                  <c:v>6102.4939999999997</c:v>
                </c:pt>
                <c:pt idx="1054">
                  <c:v>6103.509</c:v>
                </c:pt>
                <c:pt idx="1055">
                  <c:v>6104.509</c:v>
                </c:pt>
                <c:pt idx="1056">
                  <c:v>6105.5129999999999</c:v>
                </c:pt>
                <c:pt idx="1057">
                  <c:v>6106.5159999999996</c:v>
                </c:pt>
                <c:pt idx="1058">
                  <c:v>6107.5249999999996</c:v>
                </c:pt>
                <c:pt idx="1059">
                  <c:v>6108.53</c:v>
                </c:pt>
                <c:pt idx="1060">
                  <c:v>6109.54</c:v>
                </c:pt>
                <c:pt idx="1061">
                  <c:v>6110.5460000000003</c:v>
                </c:pt>
                <c:pt idx="1062">
                  <c:v>6111.558</c:v>
                </c:pt>
                <c:pt idx="1063">
                  <c:v>6112.5569999999998</c:v>
                </c:pt>
                <c:pt idx="1064">
                  <c:v>6113.5709999999999</c:v>
                </c:pt>
                <c:pt idx="1065">
                  <c:v>6114.5720000000001</c:v>
                </c:pt>
                <c:pt idx="1066">
                  <c:v>6115.5879999999997</c:v>
                </c:pt>
                <c:pt idx="1067">
                  <c:v>6116.5940000000001</c:v>
                </c:pt>
                <c:pt idx="1068">
                  <c:v>6117.6019999999999</c:v>
                </c:pt>
                <c:pt idx="1069">
                  <c:v>6118.6019999999999</c:v>
                </c:pt>
                <c:pt idx="1070">
                  <c:v>6119.6080000000002</c:v>
                </c:pt>
                <c:pt idx="1071">
                  <c:v>6120.6189999999997</c:v>
                </c:pt>
                <c:pt idx="1072">
                  <c:v>6121.6260000000002</c:v>
                </c:pt>
                <c:pt idx="1073">
                  <c:v>6122.6270000000004</c:v>
                </c:pt>
                <c:pt idx="1074">
                  <c:v>6123.6329999999998</c:v>
                </c:pt>
                <c:pt idx="1075">
                  <c:v>6124.6329999999998</c:v>
                </c:pt>
                <c:pt idx="1076">
                  <c:v>6125.634</c:v>
                </c:pt>
                <c:pt idx="1077">
                  <c:v>6126.634</c:v>
                </c:pt>
                <c:pt idx="1078">
                  <c:v>6127.643</c:v>
                </c:pt>
                <c:pt idx="1079">
                  <c:v>6128.6480000000001</c:v>
                </c:pt>
                <c:pt idx="1080">
                  <c:v>6129.6549999999997</c:v>
                </c:pt>
                <c:pt idx="1081">
                  <c:v>6130.6689999999999</c:v>
                </c:pt>
                <c:pt idx="1082">
                  <c:v>6131.6809999999996</c:v>
                </c:pt>
                <c:pt idx="1083">
                  <c:v>6132.6809999999996</c:v>
                </c:pt>
                <c:pt idx="1084">
                  <c:v>6133.6880000000001</c:v>
                </c:pt>
                <c:pt idx="1085">
                  <c:v>6134.6970000000001</c:v>
                </c:pt>
                <c:pt idx="1086">
                  <c:v>6135.6980000000003</c:v>
                </c:pt>
                <c:pt idx="1087">
                  <c:v>6136.6970000000001</c:v>
                </c:pt>
                <c:pt idx="1088">
                  <c:v>6137.7129999999997</c:v>
                </c:pt>
                <c:pt idx="1089">
                  <c:v>6138.72</c:v>
                </c:pt>
                <c:pt idx="1090">
                  <c:v>6139.7290000000003</c:v>
                </c:pt>
                <c:pt idx="1091">
                  <c:v>6140.7370000000001</c:v>
                </c:pt>
                <c:pt idx="1092">
                  <c:v>6141.7449999999999</c:v>
                </c:pt>
                <c:pt idx="1093">
                  <c:v>6142.7470000000003</c:v>
                </c:pt>
                <c:pt idx="1094">
                  <c:v>6143.7579999999998</c:v>
                </c:pt>
                <c:pt idx="1095">
                  <c:v>6144.759</c:v>
                </c:pt>
                <c:pt idx="1096">
                  <c:v>6145.759</c:v>
                </c:pt>
                <c:pt idx="1097">
                  <c:v>6146.759</c:v>
                </c:pt>
                <c:pt idx="1098">
                  <c:v>6147.7629999999999</c:v>
                </c:pt>
                <c:pt idx="1099">
                  <c:v>6148.7740000000003</c:v>
                </c:pt>
                <c:pt idx="1100">
                  <c:v>6149.7740000000003</c:v>
                </c:pt>
                <c:pt idx="1101">
                  <c:v>6150.7780000000002</c:v>
                </c:pt>
                <c:pt idx="1102">
                  <c:v>6151.7910000000002</c:v>
                </c:pt>
                <c:pt idx="1103">
                  <c:v>6152.7920000000004</c:v>
                </c:pt>
                <c:pt idx="1104">
                  <c:v>6153.7929999999997</c:v>
                </c:pt>
                <c:pt idx="1105">
                  <c:v>6154.7929999999997</c:v>
                </c:pt>
                <c:pt idx="1106">
                  <c:v>6155.8050000000003</c:v>
                </c:pt>
                <c:pt idx="1107">
                  <c:v>6156.81</c:v>
                </c:pt>
                <c:pt idx="1108">
                  <c:v>6157.826</c:v>
                </c:pt>
                <c:pt idx="1109">
                  <c:v>6158.8360000000002</c:v>
                </c:pt>
                <c:pt idx="1110">
                  <c:v>6159.8440000000001</c:v>
                </c:pt>
                <c:pt idx="1111">
                  <c:v>6160.8530000000001</c:v>
                </c:pt>
                <c:pt idx="1112">
                  <c:v>6161.8689999999997</c:v>
                </c:pt>
                <c:pt idx="1113">
                  <c:v>6162.8729999999996</c:v>
                </c:pt>
                <c:pt idx="1114">
                  <c:v>6163.8739999999998</c:v>
                </c:pt>
                <c:pt idx="1115">
                  <c:v>6164.8869999999997</c:v>
                </c:pt>
                <c:pt idx="1116">
                  <c:v>6165.8869999999997</c:v>
                </c:pt>
                <c:pt idx="1117">
                  <c:v>6166.89</c:v>
                </c:pt>
                <c:pt idx="1118">
                  <c:v>6167.8990000000003</c:v>
                </c:pt>
                <c:pt idx="1119">
                  <c:v>6168.9059999999999</c:v>
                </c:pt>
                <c:pt idx="1120">
                  <c:v>6169.9179999999997</c:v>
                </c:pt>
                <c:pt idx="1121">
                  <c:v>6170.9309999999996</c:v>
                </c:pt>
                <c:pt idx="1122">
                  <c:v>6171.9309999999996</c:v>
                </c:pt>
                <c:pt idx="1123">
                  <c:v>6172.9309999999996</c:v>
                </c:pt>
                <c:pt idx="1124">
                  <c:v>6173.9390000000003</c:v>
                </c:pt>
                <c:pt idx="1125">
                  <c:v>6174.9470000000001</c:v>
                </c:pt>
                <c:pt idx="1126">
                  <c:v>6175.9530000000004</c:v>
                </c:pt>
                <c:pt idx="1127">
                  <c:v>6176.9610000000002</c:v>
                </c:pt>
                <c:pt idx="1128">
                  <c:v>6177.97</c:v>
                </c:pt>
                <c:pt idx="1129">
                  <c:v>6178.98</c:v>
                </c:pt>
                <c:pt idx="1130">
                  <c:v>6179.9849999999997</c:v>
                </c:pt>
                <c:pt idx="1131">
                  <c:v>6180.9930000000004</c:v>
                </c:pt>
                <c:pt idx="1132">
                  <c:v>6182.11</c:v>
                </c:pt>
                <c:pt idx="1133">
                  <c:v>6182.9970000000003</c:v>
                </c:pt>
                <c:pt idx="1134">
                  <c:v>6184.0129999999999</c:v>
                </c:pt>
                <c:pt idx="1135">
                  <c:v>6185.0159999999996</c:v>
                </c:pt>
                <c:pt idx="1136">
                  <c:v>6186.027</c:v>
                </c:pt>
                <c:pt idx="1137">
                  <c:v>6187.1109999999999</c:v>
                </c:pt>
                <c:pt idx="1138">
                  <c:v>6188.04</c:v>
                </c:pt>
                <c:pt idx="1139">
                  <c:v>6189.0479999999998</c:v>
                </c:pt>
                <c:pt idx="1140">
                  <c:v>6190.0569999999998</c:v>
                </c:pt>
                <c:pt idx="1141">
                  <c:v>6191.0609999999997</c:v>
                </c:pt>
                <c:pt idx="1142">
                  <c:v>6192.12</c:v>
                </c:pt>
                <c:pt idx="1143">
                  <c:v>6193.0709999999999</c:v>
                </c:pt>
                <c:pt idx="1144">
                  <c:v>6194.0879999999997</c:v>
                </c:pt>
                <c:pt idx="1145">
                  <c:v>6195.0950000000003</c:v>
                </c:pt>
                <c:pt idx="1146">
                  <c:v>6196.1030000000001</c:v>
                </c:pt>
                <c:pt idx="1147">
                  <c:v>6197.1360000000004</c:v>
                </c:pt>
                <c:pt idx="1148">
                  <c:v>6198.11</c:v>
                </c:pt>
                <c:pt idx="1149">
                  <c:v>6199.12</c:v>
                </c:pt>
                <c:pt idx="1150">
                  <c:v>6200.12</c:v>
                </c:pt>
                <c:pt idx="1151">
                  <c:v>6201.1329999999998</c:v>
                </c:pt>
                <c:pt idx="1152">
                  <c:v>6202.1450000000004</c:v>
                </c:pt>
                <c:pt idx="1153">
                  <c:v>6203.1490000000003</c:v>
                </c:pt>
                <c:pt idx="1154">
                  <c:v>6204.15</c:v>
                </c:pt>
                <c:pt idx="1155">
                  <c:v>6205.1570000000002</c:v>
                </c:pt>
                <c:pt idx="1156">
                  <c:v>6206.165</c:v>
                </c:pt>
                <c:pt idx="1157">
                  <c:v>6207.1710000000003</c:v>
                </c:pt>
                <c:pt idx="1158">
                  <c:v>6208.1809999999996</c:v>
                </c:pt>
                <c:pt idx="1159">
                  <c:v>6209.1859999999997</c:v>
                </c:pt>
                <c:pt idx="1160">
                  <c:v>6210.1970000000001</c:v>
                </c:pt>
                <c:pt idx="1161">
                  <c:v>6211.201</c:v>
                </c:pt>
                <c:pt idx="1162">
                  <c:v>6212.2110000000002</c:v>
                </c:pt>
                <c:pt idx="1163">
                  <c:v>6213.2169999999996</c:v>
                </c:pt>
                <c:pt idx="1164">
                  <c:v>6214.2269999999999</c:v>
                </c:pt>
                <c:pt idx="1165">
                  <c:v>6215.2349999999997</c:v>
                </c:pt>
                <c:pt idx="1166">
                  <c:v>6216.2439999999997</c:v>
                </c:pt>
                <c:pt idx="1167">
                  <c:v>6217.25</c:v>
                </c:pt>
                <c:pt idx="1168">
                  <c:v>6218.2610000000004</c:v>
                </c:pt>
                <c:pt idx="1169">
                  <c:v>6219.2690000000002</c:v>
                </c:pt>
                <c:pt idx="1170">
                  <c:v>6220.277</c:v>
                </c:pt>
                <c:pt idx="1171">
                  <c:v>6221.2910000000002</c:v>
                </c:pt>
                <c:pt idx="1172">
                  <c:v>6222.2979999999998</c:v>
                </c:pt>
                <c:pt idx="1173">
                  <c:v>6223.3069999999998</c:v>
                </c:pt>
                <c:pt idx="1174">
                  <c:v>6224.3119999999999</c:v>
                </c:pt>
                <c:pt idx="1175">
                  <c:v>6225.3109999999997</c:v>
                </c:pt>
                <c:pt idx="1176">
                  <c:v>6226.3209999999999</c:v>
                </c:pt>
                <c:pt idx="1177">
                  <c:v>6227.3209999999999</c:v>
                </c:pt>
                <c:pt idx="1178">
                  <c:v>6228.3280000000004</c:v>
                </c:pt>
                <c:pt idx="1179">
                  <c:v>6229.3410000000003</c:v>
                </c:pt>
                <c:pt idx="1180">
                  <c:v>6230.3419999999996</c:v>
                </c:pt>
                <c:pt idx="1181">
                  <c:v>6231.3440000000001</c:v>
                </c:pt>
                <c:pt idx="1182">
                  <c:v>6232.3519999999999</c:v>
                </c:pt>
                <c:pt idx="1183">
                  <c:v>6233.3519999999999</c:v>
                </c:pt>
                <c:pt idx="1184">
                  <c:v>6234.3590000000004</c:v>
                </c:pt>
                <c:pt idx="1185">
                  <c:v>6235.3720000000003</c:v>
                </c:pt>
                <c:pt idx="1186">
                  <c:v>6236.3879999999999</c:v>
                </c:pt>
                <c:pt idx="1187">
                  <c:v>6237.3890000000001</c:v>
                </c:pt>
                <c:pt idx="1188">
                  <c:v>6238.402</c:v>
                </c:pt>
                <c:pt idx="1189">
                  <c:v>6239.4160000000002</c:v>
                </c:pt>
                <c:pt idx="1190">
                  <c:v>6240.4160000000002</c:v>
                </c:pt>
                <c:pt idx="1191">
                  <c:v>6241.4229999999998</c:v>
                </c:pt>
                <c:pt idx="1192">
                  <c:v>6242.4309999999996</c:v>
                </c:pt>
                <c:pt idx="1193">
                  <c:v>6243.4359999999997</c:v>
                </c:pt>
                <c:pt idx="1194">
                  <c:v>6244.4459999999999</c:v>
                </c:pt>
                <c:pt idx="1195">
                  <c:v>6245.451</c:v>
                </c:pt>
                <c:pt idx="1196">
                  <c:v>6246.4549999999999</c:v>
                </c:pt>
                <c:pt idx="1197">
                  <c:v>6247.4639999999999</c:v>
                </c:pt>
                <c:pt idx="1198">
                  <c:v>6248.4679999999998</c:v>
                </c:pt>
                <c:pt idx="1199">
                  <c:v>6249.4840000000004</c:v>
                </c:pt>
                <c:pt idx="1200">
                  <c:v>6250.4970000000003</c:v>
                </c:pt>
                <c:pt idx="1201">
                  <c:v>6251.5010000000002</c:v>
                </c:pt>
                <c:pt idx="1202">
                  <c:v>6252.5079999999998</c:v>
                </c:pt>
                <c:pt idx="1203">
                  <c:v>6253.5079999999998</c:v>
                </c:pt>
                <c:pt idx="1204">
                  <c:v>6254.5150000000003</c:v>
                </c:pt>
                <c:pt idx="1205">
                  <c:v>6255.5240000000003</c:v>
                </c:pt>
                <c:pt idx="1206">
                  <c:v>6256.5240000000003</c:v>
                </c:pt>
                <c:pt idx="1207">
                  <c:v>6257.5320000000002</c:v>
                </c:pt>
                <c:pt idx="1208">
                  <c:v>6258.5389999999998</c:v>
                </c:pt>
                <c:pt idx="1209">
                  <c:v>6259.54</c:v>
                </c:pt>
                <c:pt idx="1210">
                  <c:v>6260.5479999999998</c:v>
                </c:pt>
                <c:pt idx="1211">
                  <c:v>6261.5550000000003</c:v>
                </c:pt>
                <c:pt idx="1212">
                  <c:v>6262.5619999999999</c:v>
                </c:pt>
                <c:pt idx="1213">
                  <c:v>6263.5749999999998</c:v>
                </c:pt>
                <c:pt idx="1214">
                  <c:v>6264.5860000000002</c:v>
                </c:pt>
                <c:pt idx="1215">
                  <c:v>6265.5860000000002</c:v>
                </c:pt>
                <c:pt idx="1216">
                  <c:v>6266.5929999999998</c:v>
                </c:pt>
                <c:pt idx="1217">
                  <c:v>6267.6019999999999</c:v>
                </c:pt>
                <c:pt idx="1218">
                  <c:v>6268.61</c:v>
                </c:pt>
                <c:pt idx="1219">
                  <c:v>6269.6180000000004</c:v>
                </c:pt>
                <c:pt idx="1220">
                  <c:v>6270.625</c:v>
                </c:pt>
                <c:pt idx="1221">
                  <c:v>6271.6360000000004</c:v>
                </c:pt>
                <c:pt idx="1222">
                  <c:v>6272.6379999999999</c:v>
                </c:pt>
                <c:pt idx="1223">
                  <c:v>6273.6419999999998</c:v>
                </c:pt>
                <c:pt idx="1224">
                  <c:v>6274.65</c:v>
                </c:pt>
                <c:pt idx="1225">
                  <c:v>6275.6570000000002</c:v>
                </c:pt>
                <c:pt idx="1226">
                  <c:v>6276.665</c:v>
                </c:pt>
                <c:pt idx="1227">
                  <c:v>6277.6660000000002</c:v>
                </c:pt>
                <c:pt idx="1228">
                  <c:v>6278.6719999999996</c:v>
                </c:pt>
                <c:pt idx="1229">
                  <c:v>6279.6809999999996</c:v>
                </c:pt>
                <c:pt idx="1230">
                  <c:v>6280.6869999999999</c:v>
                </c:pt>
                <c:pt idx="1231">
                  <c:v>6281.6970000000001</c:v>
                </c:pt>
                <c:pt idx="1232">
                  <c:v>6282.7110000000002</c:v>
                </c:pt>
                <c:pt idx="1233">
                  <c:v>6283.7169999999996</c:v>
                </c:pt>
                <c:pt idx="1234">
                  <c:v>6284.7209999999995</c:v>
                </c:pt>
                <c:pt idx="1235">
                  <c:v>6285.7209999999995</c:v>
                </c:pt>
                <c:pt idx="1236">
                  <c:v>6286.7269999999999</c:v>
                </c:pt>
                <c:pt idx="1237">
                  <c:v>6287.7330000000002</c:v>
                </c:pt>
                <c:pt idx="1238">
                  <c:v>6288.7359999999999</c:v>
                </c:pt>
                <c:pt idx="1239">
                  <c:v>6289.7460000000001</c:v>
                </c:pt>
                <c:pt idx="1240">
                  <c:v>6290.75</c:v>
                </c:pt>
                <c:pt idx="1241">
                  <c:v>6291.7650000000003</c:v>
                </c:pt>
                <c:pt idx="1242">
                  <c:v>6292.777</c:v>
                </c:pt>
                <c:pt idx="1243">
                  <c:v>6293.7910000000002</c:v>
                </c:pt>
                <c:pt idx="1244">
                  <c:v>6294.7969999999996</c:v>
                </c:pt>
                <c:pt idx="1245">
                  <c:v>6295.8059999999996</c:v>
                </c:pt>
                <c:pt idx="1246">
                  <c:v>6296.8209999999999</c:v>
                </c:pt>
                <c:pt idx="1247">
                  <c:v>6297.826</c:v>
                </c:pt>
                <c:pt idx="1248">
                  <c:v>6298.8289999999997</c:v>
                </c:pt>
                <c:pt idx="1249">
                  <c:v>6299.8379999999997</c:v>
                </c:pt>
                <c:pt idx="1250">
                  <c:v>6300.8410000000003</c:v>
                </c:pt>
                <c:pt idx="1251">
                  <c:v>6301.8450000000003</c:v>
                </c:pt>
                <c:pt idx="1252">
                  <c:v>6302.8519999999999</c:v>
                </c:pt>
                <c:pt idx="1253">
                  <c:v>6303.8519999999999</c:v>
                </c:pt>
                <c:pt idx="1254">
                  <c:v>6304.8620000000001</c:v>
                </c:pt>
                <c:pt idx="1255">
                  <c:v>6305.87</c:v>
                </c:pt>
                <c:pt idx="1256">
                  <c:v>6306.8829999999998</c:v>
                </c:pt>
                <c:pt idx="1257">
                  <c:v>6307.8919999999998</c:v>
                </c:pt>
                <c:pt idx="1258">
                  <c:v>6308.9</c:v>
                </c:pt>
                <c:pt idx="1259">
                  <c:v>6309.9009999999998</c:v>
                </c:pt>
                <c:pt idx="1260">
                  <c:v>6310.9049999999997</c:v>
                </c:pt>
                <c:pt idx="1261">
                  <c:v>6311.915</c:v>
                </c:pt>
                <c:pt idx="1262">
                  <c:v>6312.915</c:v>
                </c:pt>
                <c:pt idx="1263">
                  <c:v>6313.9229999999998</c:v>
                </c:pt>
                <c:pt idx="1264">
                  <c:v>6314.9309999999996</c:v>
                </c:pt>
                <c:pt idx="1265">
                  <c:v>6315.9309999999996</c:v>
                </c:pt>
                <c:pt idx="1266">
                  <c:v>6316.9369999999999</c:v>
                </c:pt>
                <c:pt idx="1267">
                  <c:v>6317.95</c:v>
                </c:pt>
                <c:pt idx="1268">
                  <c:v>6318.9639999999999</c:v>
                </c:pt>
                <c:pt idx="1269">
                  <c:v>6319.97</c:v>
                </c:pt>
                <c:pt idx="1270">
                  <c:v>6320.9780000000001</c:v>
                </c:pt>
                <c:pt idx="1271">
                  <c:v>6321.9859999999999</c:v>
                </c:pt>
                <c:pt idx="1272">
                  <c:v>6322.9930000000004</c:v>
                </c:pt>
                <c:pt idx="1273">
                  <c:v>6323.9989999999998</c:v>
                </c:pt>
                <c:pt idx="1274">
                  <c:v>6325.0079999999998</c:v>
                </c:pt>
                <c:pt idx="1275">
                  <c:v>6326.0079999999998</c:v>
                </c:pt>
                <c:pt idx="1276">
                  <c:v>6327.018</c:v>
                </c:pt>
                <c:pt idx="1277">
                  <c:v>6328.0240000000003</c:v>
                </c:pt>
                <c:pt idx="1278">
                  <c:v>6329.0290000000005</c:v>
                </c:pt>
                <c:pt idx="1279">
                  <c:v>6330.03</c:v>
                </c:pt>
                <c:pt idx="1280">
                  <c:v>6331.0339999999997</c:v>
                </c:pt>
                <c:pt idx="1281">
                  <c:v>6332.04</c:v>
                </c:pt>
                <c:pt idx="1282">
                  <c:v>6333.0479999999998</c:v>
                </c:pt>
                <c:pt idx="1283">
                  <c:v>6334.0550000000003</c:v>
                </c:pt>
                <c:pt idx="1284">
                  <c:v>6335.0559999999996</c:v>
                </c:pt>
                <c:pt idx="1285">
                  <c:v>6336.0649999999996</c:v>
                </c:pt>
                <c:pt idx="1286">
                  <c:v>6337.0739999999996</c:v>
                </c:pt>
                <c:pt idx="1287">
                  <c:v>6338.08</c:v>
                </c:pt>
                <c:pt idx="1288">
                  <c:v>6339.0870000000004</c:v>
                </c:pt>
                <c:pt idx="1289">
                  <c:v>6340.0879999999997</c:v>
                </c:pt>
                <c:pt idx="1290">
                  <c:v>6341.0879999999997</c:v>
                </c:pt>
                <c:pt idx="1291">
                  <c:v>6342.0950000000003</c:v>
                </c:pt>
                <c:pt idx="1292">
                  <c:v>6343.1030000000001</c:v>
                </c:pt>
                <c:pt idx="1293">
                  <c:v>6344.11</c:v>
                </c:pt>
                <c:pt idx="1294">
                  <c:v>6345.1189999999997</c:v>
                </c:pt>
                <c:pt idx="1295">
                  <c:v>6346.1229999999996</c:v>
                </c:pt>
                <c:pt idx="1296">
                  <c:v>6347.1360000000004</c:v>
                </c:pt>
                <c:pt idx="1297">
                  <c:v>6348.1369999999997</c:v>
                </c:pt>
                <c:pt idx="1298">
                  <c:v>6349.1419999999998</c:v>
                </c:pt>
                <c:pt idx="1299">
                  <c:v>6350.1419999999998</c:v>
                </c:pt>
                <c:pt idx="1300">
                  <c:v>6351.15</c:v>
                </c:pt>
                <c:pt idx="1301">
                  <c:v>6352.1549999999997</c:v>
                </c:pt>
                <c:pt idx="1302">
                  <c:v>6353.1580000000004</c:v>
                </c:pt>
                <c:pt idx="1303">
                  <c:v>6354.165</c:v>
                </c:pt>
                <c:pt idx="1304">
                  <c:v>6355.18</c:v>
                </c:pt>
                <c:pt idx="1305">
                  <c:v>6356.1869999999999</c:v>
                </c:pt>
                <c:pt idx="1306">
                  <c:v>6357.3119999999999</c:v>
                </c:pt>
                <c:pt idx="1307">
                  <c:v>6358.2120000000004</c:v>
                </c:pt>
                <c:pt idx="1308">
                  <c:v>6359.22</c:v>
                </c:pt>
                <c:pt idx="1309">
                  <c:v>6360.2259999999997</c:v>
                </c:pt>
                <c:pt idx="1310">
                  <c:v>6361.2269999999999</c:v>
                </c:pt>
                <c:pt idx="1311">
                  <c:v>6362.32</c:v>
                </c:pt>
                <c:pt idx="1312">
                  <c:v>6363.232</c:v>
                </c:pt>
                <c:pt idx="1313">
                  <c:v>6364.2449999999999</c:v>
                </c:pt>
                <c:pt idx="1314">
                  <c:v>6365.2579999999998</c:v>
                </c:pt>
                <c:pt idx="1315">
                  <c:v>6366.2629999999999</c:v>
                </c:pt>
                <c:pt idx="1316">
                  <c:v>6367.3289999999997</c:v>
                </c:pt>
                <c:pt idx="1317">
                  <c:v>6368.2759999999998</c:v>
                </c:pt>
                <c:pt idx="1318">
                  <c:v>6369.2809999999999</c:v>
                </c:pt>
                <c:pt idx="1319">
                  <c:v>6370.2950000000001</c:v>
                </c:pt>
                <c:pt idx="1320">
                  <c:v>6371.3050000000003</c:v>
                </c:pt>
                <c:pt idx="1321">
                  <c:v>6372.3459999999995</c:v>
                </c:pt>
                <c:pt idx="1322">
                  <c:v>6373.3289999999997</c:v>
                </c:pt>
                <c:pt idx="1323">
                  <c:v>6374.3389999999999</c:v>
                </c:pt>
                <c:pt idx="1324">
                  <c:v>6375.3459999999995</c:v>
                </c:pt>
                <c:pt idx="1325">
                  <c:v>6376.3559999999998</c:v>
                </c:pt>
                <c:pt idx="1326">
                  <c:v>6377.3549999999996</c:v>
                </c:pt>
                <c:pt idx="1327">
                  <c:v>6378.3590000000004</c:v>
                </c:pt>
                <c:pt idx="1328">
                  <c:v>6379.3680000000004</c:v>
                </c:pt>
                <c:pt idx="1329">
                  <c:v>6380.3739999999998</c:v>
                </c:pt>
                <c:pt idx="1330">
                  <c:v>6381.3879999999999</c:v>
                </c:pt>
                <c:pt idx="1331">
                  <c:v>6382.3879999999999</c:v>
                </c:pt>
                <c:pt idx="1332">
                  <c:v>6383.4009999999998</c:v>
                </c:pt>
                <c:pt idx="1333">
                  <c:v>6384.4059999999999</c:v>
                </c:pt>
                <c:pt idx="1334">
                  <c:v>6385.4189999999999</c:v>
                </c:pt>
                <c:pt idx="1335">
                  <c:v>6386.4319999999998</c:v>
                </c:pt>
                <c:pt idx="1336">
                  <c:v>6387.4459999999999</c:v>
                </c:pt>
                <c:pt idx="1337">
                  <c:v>6388.4459999999999</c:v>
                </c:pt>
                <c:pt idx="1338">
                  <c:v>6389.45</c:v>
                </c:pt>
                <c:pt idx="1339">
                  <c:v>6390.451</c:v>
                </c:pt>
                <c:pt idx="1340">
                  <c:v>6391.4610000000002</c:v>
                </c:pt>
                <c:pt idx="1341">
                  <c:v>6392.4669999999996</c:v>
                </c:pt>
                <c:pt idx="1342">
                  <c:v>6393.4709999999995</c:v>
                </c:pt>
                <c:pt idx="1343">
                  <c:v>6394.4780000000001</c:v>
                </c:pt>
                <c:pt idx="1344">
                  <c:v>6395.4809999999998</c:v>
                </c:pt>
                <c:pt idx="1345">
                  <c:v>6396.4859999999999</c:v>
                </c:pt>
                <c:pt idx="1346">
                  <c:v>6397.4949999999999</c:v>
                </c:pt>
                <c:pt idx="1347">
                  <c:v>6398.5010000000002</c:v>
                </c:pt>
                <c:pt idx="1348">
                  <c:v>6399.5129999999999</c:v>
                </c:pt>
                <c:pt idx="1349">
                  <c:v>6400.5259999999998</c:v>
                </c:pt>
                <c:pt idx="1350">
                  <c:v>6401.5290000000005</c:v>
                </c:pt>
                <c:pt idx="1351">
                  <c:v>6402.5410000000002</c:v>
                </c:pt>
                <c:pt idx="1352">
                  <c:v>6403.5420000000004</c:v>
                </c:pt>
                <c:pt idx="1353">
                  <c:v>6404.5479999999998</c:v>
                </c:pt>
                <c:pt idx="1354">
                  <c:v>6405.5559999999996</c:v>
                </c:pt>
                <c:pt idx="1355">
                  <c:v>6406.5609999999997</c:v>
                </c:pt>
                <c:pt idx="1356">
                  <c:v>6407.5709999999999</c:v>
                </c:pt>
                <c:pt idx="1357">
                  <c:v>6408.5730000000003</c:v>
                </c:pt>
                <c:pt idx="1358">
                  <c:v>6409.576</c:v>
                </c:pt>
                <c:pt idx="1359">
                  <c:v>6410.5860000000002</c:v>
                </c:pt>
                <c:pt idx="1360">
                  <c:v>6411.5870000000004</c:v>
                </c:pt>
                <c:pt idx="1361">
                  <c:v>6412.5870000000004</c:v>
                </c:pt>
                <c:pt idx="1362">
                  <c:v>6413.5870000000004</c:v>
                </c:pt>
                <c:pt idx="1363">
                  <c:v>6414.5959999999995</c:v>
                </c:pt>
                <c:pt idx="1364">
                  <c:v>6415.6019999999999</c:v>
                </c:pt>
                <c:pt idx="1365">
                  <c:v>6416.61</c:v>
                </c:pt>
                <c:pt idx="1366">
                  <c:v>6417.6180000000004</c:v>
                </c:pt>
                <c:pt idx="1367">
                  <c:v>6418.6229999999996</c:v>
                </c:pt>
                <c:pt idx="1368">
                  <c:v>6419.6270000000004</c:v>
                </c:pt>
                <c:pt idx="1369">
                  <c:v>6420.6350000000002</c:v>
                </c:pt>
                <c:pt idx="1370">
                  <c:v>6421.64</c:v>
                </c:pt>
                <c:pt idx="1371">
                  <c:v>6422.6490000000003</c:v>
                </c:pt>
                <c:pt idx="1372">
                  <c:v>6423.6559999999999</c:v>
                </c:pt>
                <c:pt idx="1373">
                  <c:v>6424.665</c:v>
                </c:pt>
                <c:pt idx="1374">
                  <c:v>6425.6660000000002</c:v>
                </c:pt>
                <c:pt idx="1375">
                  <c:v>6426.6660000000002</c:v>
                </c:pt>
                <c:pt idx="1376">
                  <c:v>6427.6710000000003</c:v>
                </c:pt>
                <c:pt idx="1377">
                  <c:v>6428.6819999999998</c:v>
                </c:pt>
                <c:pt idx="1378">
                  <c:v>6429.6890000000003</c:v>
                </c:pt>
                <c:pt idx="1379">
                  <c:v>6430.6959999999999</c:v>
                </c:pt>
                <c:pt idx="1380">
                  <c:v>6431.7</c:v>
                </c:pt>
                <c:pt idx="1381">
                  <c:v>6432.7030000000004</c:v>
                </c:pt>
                <c:pt idx="1382">
                  <c:v>6433.7120000000004</c:v>
                </c:pt>
                <c:pt idx="1383">
                  <c:v>6434.7179999999998</c:v>
                </c:pt>
                <c:pt idx="1384">
                  <c:v>6435.7269999999999</c:v>
                </c:pt>
                <c:pt idx="1385">
                  <c:v>6436.732</c:v>
                </c:pt>
                <c:pt idx="1386">
                  <c:v>6437.7330000000002</c:v>
                </c:pt>
                <c:pt idx="1387">
                  <c:v>6438.7449999999999</c:v>
                </c:pt>
                <c:pt idx="1388">
                  <c:v>6439.7510000000002</c:v>
                </c:pt>
                <c:pt idx="1389">
                  <c:v>6440.7579999999998</c:v>
                </c:pt>
                <c:pt idx="1390">
                  <c:v>6441.7669999999998</c:v>
                </c:pt>
                <c:pt idx="1391">
                  <c:v>6442.7740000000003</c:v>
                </c:pt>
                <c:pt idx="1392">
                  <c:v>6443.7790000000005</c:v>
                </c:pt>
                <c:pt idx="1393">
                  <c:v>6444.79</c:v>
                </c:pt>
                <c:pt idx="1394">
                  <c:v>6445.7960000000003</c:v>
                </c:pt>
                <c:pt idx="1395">
                  <c:v>6446.8090000000002</c:v>
                </c:pt>
                <c:pt idx="1396">
                  <c:v>6447.8220000000001</c:v>
                </c:pt>
                <c:pt idx="1397">
                  <c:v>6448.8280000000004</c:v>
                </c:pt>
                <c:pt idx="1398">
                  <c:v>6449.8389999999999</c:v>
                </c:pt>
                <c:pt idx="1399">
                  <c:v>6450.8419999999996</c:v>
                </c:pt>
                <c:pt idx="1400">
                  <c:v>6451.8549999999996</c:v>
                </c:pt>
                <c:pt idx="1401">
                  <c:v>6452.8680000000004</c:v>
                </c:pt>
                <c:pt idx="1402">
                  <c:v>6453.8760000000002</c:v>
                </c:pt>
                <c:pt idx="1403">
                  <c:v>6454.8879999999999</c:v>
                </c:pt>
                <c:pt idx="1404">
                  <c:v>6455.8909999999996</c:v>
                </c:pt>
                <c:pt idx="1405">
                  <c:v>6456.9009999999998</c:v>
                </c:pt>
                <c:pt idx="1406">
                  <c:v>6457.915</c:v>
                </c:pt>
                <c:pt idx="1407">
                  <c:v>6458.915</c:v>
                </c:pt>
                <c:pt idx="1408">
                  <c:v>6459.915</c:v>
                </c:pt>
                <c:pt idx="1409">
                  <c:v>6460.9160000000002</c:v>
                </c:pt>
                <c:pt idx="1410">
                  <c:v>6461.9189999999999</c:v>
                </c:pt>
                <c:pt idx="1411">
                  <c:v>6462.9229999999998</c:v>
                </c:pt>
                <c:pt idx="1412">
                  <c:v>6463.933</c:v>
                </c:pt>
                <c:pt idx="1413">
                  <c:v>6464.9390000000003</c:v>
                </c:pt>
                <c:pt idx="1414">
                  <c:v>6465.9480000000003</c:v>
                </c:pt>
                <c:pt idx="1415">
                  <c:v>6466.951</c:v>
                </c:pt>
                <c:pt idx="1416">
                  <c:v>6467.9520000000002</c:v>
                </c:pt>
                <c:pt idx="1417">
                  <c:v>6468.9650000000001</c:v>
                </c:pt>
                <c:pt idx="1418">
                  <c:v>6469.9690000000001</c:v>
                </c:pt>
                <c:pt idx="1419">
                  <c:v>6470.9780000000001</c:v>
                </c:pt>
                <c:pt idx="1420">
                  <c:v>6471.9830000000002</c:v>
                </c:pt>
                <c:pt idx="1421">
                  <c:v>6472.9849999999997</c:v>
                </c:pt>
                <c:pt idx="1422">
                  <c:v>6473.9930000000004</c:v>
                </c:pt>
                <c:pt idx="1423">
                  <c:v>6475.0079999999998</c:v>
                </c:pt>
                <c:pt idx="1424">
                  <c:v>6476.0150000000003</c:v>
                </c:pt>
                <c:pt idx="1425">
                  <c:v>6477.0169999999998</c:v>
                </c:pt>
                <c:pt idx="1426">
                  <c:v>6478.0249999999996</c:v>
                </c:pt>
                <c:pt idx="1427">
                  <c:v>6479.0320000000002</c:v>
                </c:pt>
                <c:pt idx="1428">
                  <c:v>6480.04</c:v>
                </c:pt>
                <c:pt idx="1429">
                  <c:v>6481.0479999999998</c:v>
                </c:pt>
                <c:pt idx="1430">
                  <c:v>6482.0569999999998</c:v>
                </c:pt>
                <c:pt idx="1431">
                  <c:v>6483.058</c:v>
                </c:pt>
                <c:pt idx="1432">
                  <c:v>6484.0640000000003</c:v>
                </c:pt>
                <c:pt idx="1433">
                  <c:v>6485.0730000000003</c:v>
                </c:pt>
                <c:pt idx="1434">
                  <c:v>6486.076</c:v>
                </c:pt>
                <c:pt idx="1435">
                  <c:v>6487.0879999999997</c:v>
                </c:pt>
                <c:pt idx="1436">
                  <c:v>6488.1019999999999</c:v>
                </c:pt>
                <c:pt idx="1437">
                  <c:v>6489.1080000000002</c:v>
                </c:pt>
                <c:pt idx="1438">
                  <c:v>6490.1189999999997</c:v>
                </c:pt>
                <c:pt idx="1439">
                  <c:v>6491.1189999999997</c:v>
                </c:pt>
                <c:pt idx="1440">
                  <c:v>6492.125</c:v>
                </c:pt>
                <c:pt idx="1441">
                  <c:v>6493.134</c:v>
                </c:pt>
                <c:pt idx="1442">
                  <c:v>6494.1379999999999</c:v>
                </c:pt>
                <c:pt idx="1443">
                  <c:v>6495.1490000000003</c:v>
                </c:pt>
                <c:pt idx="1444">
                  <c:v>6496.1589999999997</c:v>
                </c:pt>
                <c:pt idx="1445">
                  <c:v>6497.165</c:v>
                </c:pt>
                <c:pt idx="1446">
                  <c:v>6498.1729999999998</c:v>
                </c:pt>
                <c:pt idx="1447">
                  <c:v>6499.18</c:v>
                </c:pt>
                <c:pt idx="1448">
                  <c:v>6500.1890000000003</c:v>
                </c:pt>
              </c:numCache>
            </c:numRef>
          </c:xVal>
          <c:yVal>
            <c:numRef>
              <c:f>Nitrite_2!$H$2:$H$1816</c:f>
              <c:numCache>
                <c:formatCode>General</c:formatCode>
                <c:ptCount val="1815"/>
                <c:pt idx="29">
                  <c:v>571.71005459016908</c:v>
                </c:pt>
                <c:pt idx="30">
                  <c:v>572.08507664579349</c:v>
                </c:pt>
                <c:pt idx="31">
                  <c:v>573.60659926289225</c:v>
                </c:pt>
                <c:pt idx="32">
                  <c:v>575.03880177275471</c:v>
                </c:pt>
                <c:pt idx="33">
                  <c:v>576.06608806345378</c:v>
                </c:pt>
                <c:pt idx="34">
                  <c:v>576.09960204050708</c:v>
                </c:pt>
                <c:pt idx="35">
                  <c:v>576.19943493621554</c:v>
                </c:pt>
                <c:pt idx="36">
                  <c:v>576.0285475976076</c:v>
                </c:pt>
                <c:pt idx="37">
                  <c:v>576.29863047578692</c:v>
                </c:pt>
                <c:pt idx="38">
                  <c:v>577.09252240379828</c:v>
                </c:pt>
                <c:pt idx="39">
                  <c:v>575.87874761478906</c:v>
                </c:pt>
                <c:pt idx="40">
                  <c:v>574.98759068211632</c:v>
                </c:pt>
                <c:pt idx="41">
                  <c:v>573.02326652261218</c:v>
                </c:pt>
                <c:pt idx="42">
                  <c:v>571.60271731795888</c:v>
                </c:pt>
                <c:pt idx="43">
                  <c:v>571.38486071852651</c:v>
                </c:pt>
                <c:pt idx="44">
                  <c:v>571.8403666419166</c:v>
                </c:pt>
                <c:pt idx="45">
                  <c:v>571.62446883295672</c:v>
                </c:pt>
                <c:pt idx="46">
                  <c:v>571.33733525857326</c:v>
                </c:pt>
                <c:pt idx="47">
                  <c:v>571.05840279824201</c:v>
                </c:pt>
                <c:pt idx="48">
                  <c:v>569.96807021519646</c:v>
                </c:pt>
                <c:pt idx="49">
                  <c:v>568.69395214751739</c:v>
                </c:pt>
                <c:pt idx="50">
                  <c:v>568.41760434005698</c:v>
                </c:pt>
                <c:pt idx="51">
                  <c:v>567.72542409361415</c:v>
                </c:pt>
                <c:pt idx="52">
                  <c:v>567.89263879587872</c:v>
                </c:pt>
                <c:pt idx="53">
                  <c:v>566.80437280362844</c:v>
                </c:pt>
                <c:pt idx="54">
                  <c:v>566.47582034084132</c:v>
                </c:pt>
                <c:pt idx="55">
                  <c:v>566.67719230147225</c:v>
                </c:pt>
                <c:pt idx="56">
                  <c:v>565.1581231375917</c:v>
                </c:pt>
                <c:pt idx="57">
                  <c:v>565.64817010181014</c:v>
                </c:pt>
                <c:pt idx="58">
                  <c:v>563.68750352715688</c:v>
                </c:pt>
                <c:pt idx="59">
                  <c:v>564.3927091664134</c:v>
                </c:pt>
                <c:pt idx="60">
                  <c:v>564.2791634380801</c:v>
                </c:pt>
                <c:pt idx="61">
                  <c:v>563.48581064420068</c:v>
                </c:pt>
                <c:pt idx="62">
                  <c:v>563.0617065475135</c:v>
                </c:pt>
                <c:pt idx="63">
                  <c:v>563.14466428116691</c:v>
                </c:pt>
                <c:pt idx="64">
                  <c:v>563.42457516790807</c:v>
                </c:pt>
                <c:pt idx="65">
                  <c:v>563.76514013509541</c:v>
                </c:pt>
                <c:pt idx="66">
                  <c:v>562.85661408848512</c:v>
                </c:pt>
                <c:pt idx="67">
                  <c:v>561.77684958021268</c:v>
                </c:pt>
                <c:pt idx="68">
                  <c:v>561.78707452402909</c:v>
                </c:pt>
                <c:pt idx="69">
                  <c:v>560.06855903535654</c:v>
                </c:pt>
                <c:pt idx="70">
                  <c:v>558.50982855158725</c:v>
                </c:pt>
                <c:pt idx="71">
                  <c:v>558.0948886157106</c:v>
                </c:pt>
                <c:pt idx="72">
                  <c:v>556.57895537707498</c:v>
                </c:pt>
                <c:pt idx="73">
                  <c:v>555.22267372955184</c:v>
                </c:pt>
                <c:pt idx="74">
                  <c:v>553.50036577037974</c:v>
                </c:pt>
                <c:pt idx="75">
                  <c:v>552.73450258699177</c:v>
                </c:pt>
                <c:pt idx="76">
                  <c:v>551.95078687332204</c:v>
                </c:pt>
                <c:pt idx="77">
                  <c:v>550.6546953701494</c:v>
                </c:pt>
                <c:pt idx="78">
                  <c:v>549.7023698502843</c:v>
                </c:pt>
                <c:pt idx="79">
                  <c:v>549.0111953111857</c:v>
                </c:pt>
                <c:pt idx="80">
                  <c:v>548.52910033324122</c:v>
                </c:pt>
                <c:pt idx="81">
                  <c:v>546.88984764900215</c:v>
                </c:pt>
                <c:pt idx="82">
                  <c:v>546.79361230954305</c:v>
                </c:pt>
                <c:pt idx="83">
                  <c:v>546.73016941039702</c:v>
                </c:pt>
                <c:pt idx="84">
                  <c:v>546.41506569818887</c:v>
                </c:pt>
                <c:pt idx="85">
                  <c:v>546.44582896599275</c:v>
                </c:pt>
                <c:pt idx="86">
                  <c:v>547.38550831866769</c:v>
                </c:pt>
                <c:pt idx="87">
                  <c:v>548.0549554045898</c:v>
                </c:pt>
                <c:pt idx="88">
                  <c:v>548.31676656059165</c:v>
                </c:pt>
                <c:pt idx="89">
                  <c:v>548.08883934326388</c:v>
                </c:pt>
                <c:pt idx="90">
                  <c:v>547.37051488447446</c:v>
                </c:pt>
                <c:pt idx="91">
                  <c:v>547.9949347243496</c:v>
                </c:pt>
                <c:pt idx="92">
                  <c:v>548.71152027473875</c:v>
                </c:pt>
                <c:pt idx="93">
                  <c:v>548.88363865825477</c:v>
                </c:pt>
                <c:pt idx="94">
                  <c:v>549.26185061591195</c:v>
                </c:pt>
                <c:pt idx="95">
                  <c:v>549.85693139297052</c:v>
                </c:pt>
                <c:pt idx="96">
                  <c:v>550.24188098844752</c:v>
                </c:pt>
                <c:pt idx="97">
                  <c:v>549.71697120482543</c:v>
                </c:pt>
                <c:pt idx="98">
                  <c:v>549.69276696681231</c:v>
                </c:pt>
                <c:pt idx="99">
                  <c:v>549.27924939377181</c:v>
                </c:pt>
                <c:pt idx="100">
                  <c:v>549.35099827301815</c:v>
                </c:pt>
                <c:pt idx="101">
                  <c:v>548.03766044505244</c:v>
                </c:pt>
                <c:pt idx="102">
                  <c:v>548.04240605712016</c:v>
                </c:pt>
                <c:pt idx="103">
                  <c:v>548.94281852451388</c:v>
                </c:pt>
                <c:pt idx="104">
                  <c:v>548.93944266225503</c:v>
                </c:pt>
                <c:pt idx="105">
                  <c:v>550.46580409118235</c:v>
                </c:pt>
                <c:pt idx="106">
                  <c:v>550.65733247444678</c:v>
                </c:pt>
                <c:pt idx="107">
                  <c:v>551.69812211943724</c:v>
                </c:pt>
                <c:pt idx="108">
                  <c:v>551.52999334771607</c:v>
                </c:pt>
                <c:pt idx="109">
                  <c:v>550.46597092433171</c:v>
                </c:pt>
                <c:pt idx="110">
                  <c:v>551.23698554193516</c:v>
                </c:pt>
                <c:pt idx="111">
                  <c:v>550.39638997623388</c:v>
                </c:pt>
                <c:pt idx="112">
                  <c:v>550.95558875735537</c:v>
                </c:pt>
                <c:pt idx="113">
                  <c:v>551.13314085588979</c:v>
                </c:pt>
                <c:pt idx="114">
                  <c:v>551.35448289363762</c:v>
                </c:pt>
                <c:pt idx="115">
                  <c:v>552.35094863159622</c:v>
                </c:pt>
                <c:pt idx="116">
                  <c:v>552.57009019955274</c:v>
                </c:pt>
                <c:pt idx="117">
                  <c:v>553.48154600539397</c:v>
                </c:pt>
                <c:pt idx="118">
                  <c:v>552.81099700974812</c:v>
                </c:pt>
                <c:pt idx="119">
                  <c:v>553.63213235016997</c:v>
                </c:pt>
                <c:pt idx="120">
                  <c:v>554.70985702087819</c:v>
                </c:pt>
                <c:pt idx="121">
                  <c:v>555.3378037090738</c:v>
                </c:pt>
                <c:pt idx="122">
                  <c:v>555.87435738698889</c:v>
                </c:pt>
                <c:pt idx="123">
                  <c:v>556.4048035470995</c:v>
                </c:pt>
                <c:pt idx="124">
                  <c:v>557.4795152428286</c:v>
                </c:pt>
                <c:pt idx="125">
                  <c:v>557.47312190875414</c:v>
                </c:pt>
                <c:pt idx="126">
                  <c:v>557.69962826409198</c:v>
                </c:pt>
                <c:pt idx="127">
                  <c:v>558.57979331278318</c:v>
                </c:pt>
                <c:pt idx="128">
                  <c:v>558.41435406364349</c:v>
                </c:pt>
                <c:pt idx="129">
                  <c:v>557.73749276113335</c:v>
                </c:pt>
                <c:pt idx="130">
                  <c:v>557.46642615783935</c:v>
                </c:pt>
                <c:pt idx="131">
                  <c:v>557.94270424834497</c:v>
                </c:pt>
                <c:pt idx="132">
                  <c:v>557.51212562629576</c:v>
                </c:pt>
                <c:pt idx="133">
                  <c:v>555.81188930083533</c:v>
                </c:pt>
                <c:pt idx="134">
                  <c:v>554.5337187702246</c:v>
                </c:pt>
                <c:pt idx="135">
                  <c:v>554.36362065999401</c:v>
                </c:pt>
                <c:pt idx="136">
                  <c:v>554.68174337293738</c:v>
                </c:pt>
                <c:pt idx="137">
                  <c:v>555.36651667648164</c:v>
                </c:pt>
                <c:pt idx="138">
                  <c:v>555.42619206937411</c:v>
                </c:pt>
                <c:pt idx="139">
                  <c:v>556.38705472981007</c:v>
                </c:pt>
                <c:pt idx="140">
                  <c:v>557.34636979278605</c:v>
                </c:pt>
                <c:pt idx="141">
                  <c:v>556.32955300134711</c:v>
                </c:pt>
                <c:pt idx="142">
                  <c:v>556.95450678744669</c:v>
                </c:pt>
                <c:pt idx="143">
                  <c:v>557.79243556659128</c:v>
                </c:pt>
                <c:pt idx="144">
                  <c:v>559.05527202144265</c:v>
                </c:pt>
                <c:pt idx="145">
                  <c:v>559.62097438491332</c:v>
                </c:pt>
                <c:pt idx="146">
                  <c:v>561.17493945697538</c:v>
                </c:pt>
                <c:pt idx="147">
                  <c:v>560.98840264845876</c:v>
                </c:pt>
                <c:pt idx="148">
                  <c:v>560.81411164686347</c:v>
                </c:pt>
                <c:pt idx="149">
                  <c:v>560.41789437333887</c:v>
                </c:pt>
                <c:pt idx="150">
                  <c:v>560.69407091071128</c:v>
                </c:pt>
                <c:pt idx="151">
                  <c:v>561.09657039221281</c:v>
                </c:pt>
                <c:pt idx="152">
                  <c:v>562.05752430016116</c:v>
                </c:pt>
                <c:pt idx="153">
                  <c:v>561.54836055148814</c:v>
                </c:pt>
                <c:pt idx="154">
                  <c:v>561.20783453221054</c:v>
                </c:pt>
                <c:pt idx="155">
                  <c:v>561.7143595538364</c:v>
                </c:pt>
                <c:pt idx="156">
                  <c:v>561.13792470488477</c:v>
                </c:pt>
                <c:pt idx="157">
                  <c:v>559.3044343702137</c:v>
                </c:pt>
                <c:pt idx="158">
                  <c:v>558.49501225933739</c:v>
                </c:pt>
                <c:pt idx="159">
                  <c:v>557.71718657201779</c:v>
                </c:pt>
                <c:pt idx="160">
                  <c:v>556.7706795402828</c:v>
                </c:pt>
                <c:pt idx="161">
                  <c:v>555.68696892390801</c:v>
                </c:pt>
                <c:pt idx="162">
                  <c:v>555.62215379724046</c:v>
                </c:pt>
                <c:pt idx="163">
                  <c:v>555.43908139989674</c:v>
                </c:pt>
                <c:pt idx="164">
                  <c:v>554.21150705377568</c:v>
                </c:pt>
                <c:pt idx="165">
                  <c:v>554.86963557029583</c:v>
                </c:pt>
                <c:pt idx="166">
                  <c:v>554.44288267238403</c:v>
                </c:pt>
                <c:pt idx="167">
                  <c:v>554.87199026038274</c:v>
                </c:pt>
                <c:pt idx="168">
                  <c:v>553.9679022058292</c:v>
                </c:pt>
                <c:pt idx="169">
                  <c:v>553.26429197544132</c:v>
                </c:pt>
                <c:pt idx="170">
                  <c:v>553.29396369039011</c:v>
                </c:pt>
                <c:pt idx="171">
                  <c:v>552.36615390237807</c:v>
                </c:pt>
                <c:pt idx="172">
                  <c:v>551.42547422880796</c:v>
                </c:pt>
                <c:pt idx="173">
                  <c:v>550.84915497614543</c:v>
                </c:pt>
                <c:pt idx="174">
                  <c:v>549.78956083208936</c:v>
                </c:pt>
                <c:pt idx="175">
                  <c:v>549.06768843532313</c:v>
                </c:pt>
                <c:pt idx="176">
                  <c:v>550.07656238001357</c:v>
                </c:pt>
                <c:pt idx="177">
                  <c:v>550.24878928988278</c:v>
                </c:pt>
                <c:pt idx="178">
                  <c:v>549.06816355775709</c:v>
                </c:pt>
                <c:pt idx="179">
                  <c:v>548.40066080022302</c:v>
                </c:pt>
                <c:pt idx="180">
                  <c:v>549.20959067394165</c:v>
                </c:pt>
                <c:pt idx="181">
                  <c:v>549.59493192692707</c:v>
                </c:pt>
                <c:pt idx="182">
                  <c:v>549.01089681962833</c:v>
                </c:pt>
                <c:pt idx="183">
                  <c:v>546.77198310706922</c:v>
                </c:pt>
                <c:pt idx="184">
                  <c:v>545.84178387350914</c:v>
                </c:pt>
                <c:pt idx="185">
                  <c:v>544.71627253591146</c:v>
                </c:pt>
                <c:pt idx="186">
                  <c:v>543.36123233717456</c:v>
                </c:pt>
                <c:pt idx="187">
                  <c:v>543.19584182600352</c:v>
                </c:pt>
                <c:pt idx="188">
                  <c:v>541.70588705987609</c:v>
                </c:pt>
                <c:pt idx="189">
                  <c:v>540.46010610567828</c:v>
                </c:pt>
                <c:pt idx="190">
                  <c:v>539.51248492843376</c:v>
                </c:pt>
                <c:pt idx="191">
                  <c:v>539.95756747806934</c:v>
                </c:pt>
                <c:pt idx="192">
                  <c:v>539.65138269902536</c:v>
                </c:pt>
                <c:pt idx="193">
                  <c:v>538.43736771074043</c:v>
                </c:pt>
                <c:pt idx="194">
                  <c:v>537.96208345142406</c:v>
                </c:pt>
                <c:pt idx="195">
                  <c:v>537.4386433857394</c:v>
                </c:pt>
                <c:pt idx="196">
                  <c:v>537.98813946053497</c:v>
                </c:pt>
                <c:pt idx="197">
                  <c:v>538.3419929118345</c:v>
                </c:pt>
                <c:pt idx="198">
                  <c:v>538.83022464189116</c:v>
                </c:pt>
                <c:pt idx="199">
                  <c:v>540.57997373273702</c:v>
                </c:pt>
                <c:pt idx="200">
                  <c:v>540.85899817122629</c:v>
                </c:pt>
                <c:pt idx="201">
                  <c:v>539.73466279369848</c:v>
                </c:pt>
                <c:pt idx="202">
                  <c:v>539.85599178670611</c:v>
                </c:pt>
                <c:pt idx="203">
                  <c:v>540.09698600600791</c:v>
                </c:pt>
                <c:pt idx="204">
                  <c:v>540.38020481322746</c:v>
                </c:pt>
                <c:pt idx="205">
                  <c:v>539.9892746758353</c:v>
                </c:pt>
                <c:pt idx="206">
                  <c:v>541.66216983795107</c:v>
                </c:pt>
                <c:pt idx="207">
                  <c:v>541.9551803012148</c:v>
                </c:pt>
                <c:pt idx="208">
                  <c:v>542.36749500060012</c:v>
                </c:pt>
                <c:pt idx="209">
                  <c:v>542.50569850130455</c:v>
                </c:pt>
                <c:pt idx="210">
                  <c:v>543.83771935092182</c:v>
                </c:pt>
                <c:pt idx="211">
                  <c:v>544.50515024516085</c:v>
                </c:pt>
                <c:pt idx="212">
                  <c:v>545.63314447399364</c:v>
                </c:pt>
                <c:pt idx="213">
                  <c:v>545.01515780697378</c:v>
                </c:pt>
                <c:pt idx="214">
                  <c:v>545.32918507334432</c:v>
                </c:pt>
                <c:pt idx="215">
                  <c:v>545.40381667669953</c:v>
                </c:pt>
                <c:pt idx="216">
                  <c:v>545.54571821806348</c:v>
                </c:pt>
                <c:pt idx="217">
                  <c:v>543.97029266402558</c:v>
                </c:pt>
                <c:pt idx="218">
                  <c:v>544.03020019090877</c:v>
                </c:pt>
                <c:pt idx="219">
                  <c:v>542.94145696824989</c:v>
                </c:pt>
                <c:pt idx="220">
                  <c:v>541.8111389109896</c:v>
                </c:pt>
                <c:pt idx="221">
                  <c:v>541.27064960516907</c:v>
                </c:pt>
                <c:pt idx="222">
                  <c:v>541.32292754723335</c:v>
                </c:pt>
                <c:pt idx="223">
                  <c:v>541.47216661805817</c:v>
                </c:pt>
                <c:pt idx="224">
                  <c:v>541.90057110688861</c:v>
                </c:pt>
                <c:pt idx="225">
                  <c:v>543.01333039012604</c:v>
                </c:pt>
                <c:pt idx="226">
                  <c:v>543.28082543845221</c:v>
                </c:pt>
                <c:pt idx="227">
                  <c:v>542.84415611828888</c:v>
                </c:pt>
                <c:pt idx="228">
                  <c:v>541.53197771140196</c:v>
                </c:pt>
                <c:pt idx="229">
                  <c:v>542.82809449889567</c:v>
                </c:pt>
                <c:pt idx="230">
                  <c:v>542.83642769449341</c:v>
                </c:pt>
                <c:pt idx="231">
                  <c:v>543.07077244945924</c:v>
                </c:pt>
                <c:pt idx="232">
                  <c:v>543.12422024294528</c:v>
                </c:pt>
                <c:pt idx="233">
                  <c:v>543.78286768762791</c:v>
                </c:pt>
                <c:pt idx="234">
                  <c:v>544.06355436120327</c:v>
                </c:pt>
                <c:pt idx="235">
                  <c:v>545.12594889414379</c:v>
                </c:pt>
                <c:pt idx="236">
                  <c:v>546.72082767559948</c:v>
                </c:pt>
                <c:pt idx="237">
                  <c:v>548.15724557412932</c:v>
                </c:pt>
                <c:pt idx="238">
                  <c:v>547.88053757847888</c:v>
                </c:pt>
                <c:pt idx="239">
                  <c:v>547.15916811899046</c:v>
                </c:pt>
                <c:pt idx="240">
                  <c:v>548.03624867180247</c:v>
                </c:pt>
                <c:pt idx="241">
                  <c:v>549.0472929452917</c:v>
                </c:pt>
                <c:pt idx="242">
                  <c:v>548.68672018067866</c:v>
                </c:pt>
                <c:pt idx="243">
                  <c:v>547.53143365914036</c:v>
                </c:pt>
                <c:pt idx="244">
                  <c:v>545.6689974869945</c:v>
                </c:pt>
                <c:pt idx="245">
                  <c:v>544.92268108763778</c:v>
                </c:pt>
                <c:pt idx="246">
                  <c:v>544.25009716666295</c:v>
                </c:pt>
                <c:pt idx="247">
                  <c:v>543.51291867601628</c:v>
                </c:pt>
                <c:pt idx="248">
                  <c:v>543.03743615374219</c:v>
                </c:pt>
                <c:pt idx="249">
                  <c:v>541.98285884033328</c:v>
                </c:pt>
                <c:pt idx="250">
                  <c:v>541.91727575000698</c:v>
                </c:pt>
                <c:pt idx="251">
                  <c:v>541.68968382480114</c:v>
                </c:pt>
                <c:pt idx="252">
                  <c:v>540.42265379339779</c:v>
                </c:pt>
                <c:pt idx="253">
                  <c:v>540.35250299470363</c:v>
                </c:pt>
                <c:pt idx="254">
                  <c:v>540.35862887504709</c:v>
                </c:pt>
                <c:pt idx="255">
                  <c:v>540.38596576080192</c:v>
                </c:pt>
                <c:pt idx="256">
                  <c:v>541.69349178958657</c:v>
                </c:pt>
                <c:pt idx="257">
                  <c:v>541.85226266059965</c:v>
                </c:pt>
                <c:pt idx="258">
                  <c:v>541.80894734663616</c:v>
                </c:pt>
                <c:pt idx="259">
                  <c:v>542.94964039872502</c:v>
                </c:pt>
                <c:pt idx="260">
                  <c:v>543.59369216100856</c:v>
                </c:pt>
                <c:pt idx="261">
                  <c:v>543.59783938064868</c:v>
                </c:pt>
                <c:pt idx="262">
                  <c:v>544.52684946123372</c:v>
                </c:pt>
                <c:pt idx="263">
                  <c:v>544.53350253030646</c:v>
                </c:pt>
                <c:pt idx="264">
                  <c:v>543.9713055064135</c:v>
                </c:pt>
                <c:pt idx="265">
                  <c:v>543.75303690135354</c:v>
                </c:pt>
                <c:pt idx="266">
                  <c:v>544.88225955760652</c:v>
                </c:pt>
                <c:pt idx="267">
                  <c:v>545.25204118500631</c:v>
                </c:pt>
                <c:pt idx="268">
                  <c:v>545.86050753297275</c:v>
                </c:pt>
                <c:pt idx="269">
                  <c:v>546.33890300728467</c:v>
                </c:pt>
                <c:pt idx="270">
                  <c:v>546.46874935088886</c:v>
                </c:pt>
                <c:pt idx="271">
                  <c:v>545.75680314779584</c:v>
                </c:pt>
                <c:pt idx="272">
                  <c:v>546.42523984811339</c:v>
                </c:pt>
                <c:pt idx="273">
                  <c:v>546.58699667460985</c:v>
                </c:pt>
                <c:pt idx="274">
                  <c:v>547.28698578857927</c:v>
                </c:pt>
                <c:pt idx="275">
                  <c:v>546.44195592231199</c:v>
                </c:pt>
                <c:pt idx="276">
                  <c:v>546.40241166032081</c:v>
                </c:pt>
                <c:pt idx="277">
                  <c:v>544.45395230576969</c:v>
                </c:pt>
                <c:pt idx="278">
                  <c:v>544.04043882387407</c:v>
                </c:pt>
                <c:pt idx="279">
                  <c:v>543.13788770903909</c:v>
                </c:pt>
                <c:pt idx="280">
                  <c:v>541.04135356321501</c:v>
                </c:pt>
                <c:pt idx="281">
                  <c:v>539.22065215161842</c:v>
                </c:pt>
                <c:pt idx="282">
                  <c:v>537.65498480767621</c:v>
                </c:pt>
                <c:pt idx="283">
                  <c:v>537.21232512304186</c:v>
                </c:pt>
                <c:pt idx="284">
                  <c:v>537.47767912533277</c:v>
                </c:pt>
                <c:pt idx="285">
                  <c:v>537.84048456510175</c:v>
                </c:pt>
                <c:pt idx="286">
                  <c:v>537.28181325724427</c:v>
                </c:pt>
                <c:pt idx="287">
                  <c:v>535.12646377774081</c:v>
                </c:pt>
                <c:pt idx="288">
                  <c:v>532.93043062792947</c:v>
                </c:pt>
                <c:pt idx="289">
                  <c:v>532.94260551171828</c:v>
                </c:pt>
                <c:pt idx="290">
                  <c:v>533.26067899086195</c:v>
                </c:pt>
                <c:pt idx="291">
                  <c:v>534.54318705135756</c:v>
                </c:pt>
                <c:pt idx="292">
                  <c:v>533.84539511349612</c:v>
                </c:pt>
                <c:pt idx="293">
                  <c:v>533.84841699776894</c:v>
                </c:pt>
                <c:pt idx="294">
                  <c:v>534.49895650368342</c:v>
                </c:pt>
                <c:pt idx="295">
                  <c:v>534.23489512509877</c:v>
                </c:pt>
                <c:pt idx="296">
                  <c:v>534.46205364677144</c:v>
                </c:pt>
                <c:pt idx="297">
                  <c:v>534.73971469174137</c:v>
                </c:pt>
                <c:pt idx="298">
                  <c:v>533.36415826158168</c:v>
                </c:pt>
                <c:pt idx="299">
                  <c:v>531.89297686904149</c:v>
                </c:pt>
                <c:pt idx="300">
                  <c:v>530.79796362567663</c:v>
                </c:pt>
                <c:pt idx="301">
                  <c:v>530.86862933884834</c:v>
                </c:pt>
                <c:pt idx="302">
                  <c:v>529.23880796274034</c:v>
                </c:pt>
                <c:pt idx="303">
                  <c:v>529.09357978322248</c:v>
                </c:pt>
                <c:pt idx="304">
                  <c:v>527.62850726509987</c:v>
                </c:pt>
                <c:pt idx="305">
                  <c:v>526.24852005191497</c:v>
                </c:pt>
                <c:pt idx="306">
                  <c:v>524.69118333841118</c:v>
                </c:pt>
                <c:pt idx="307">
                  <c:v>522.50106329885841</c:v>
                </c:pt>
                <c:pt idx="308">
                  <c:v>522.53126447114971</c:v>
                </c:pt>
                <c:pt idx="309">
                  <c:v>521.42061860962394</c:v>
                </c:pt>
                <c:pt idx="310">
                  <c:v>522.33869461954532</c:v>
                </c:pt>
                <c:pt idx="311">
                  <c:v>522.32924973289028</c:v>
                </c:pt>
                <c:pt idx="312">
                  <c:v>520.82856449274391</c:v>
                </c:pt>
                <c:pt idx="313">
                  <c:v>521.54225531179952</c:v>
                </c:pt>
                <c:pt idx="314">
                  <c:v>519.84504236563339</c:v>
                </c:pt>
                <c:pt idx="315">
                  <c:v>520.37226028645284</c:v>
                </c:pt>
                <c:pt idx="316">
                  <c:v>520.99699372579153</c:v>
                </c:pt>
                <c:pt idx="317">
                  <c:v>520.99957469624985</c:v>
                </c:pt>
                <c:pt idx="318">
                  <c:v>521.09998191806574</c:v>
                </c:pt>
                <c:pt idx="319">
                  <c:v>521.66709342537274</c:v>
                </c:pt>
                <c:pt idx="320">
                  <c:v>521.416221482384</c:v>
                </c:pt>
                <c:pt idx="321">
                  <c:v>521.20279592461736</c:v>
                </c:pt>
                <c:pt idx="322">
                  <c:v>522.57664810561175</c:v>
                </c:pt>
                <c:pt idx="323">
                  <c:v>523.02864522073276</c:v>
                </c:pt>
                <c:pt idx="324">
                  <c:v>523.38444796089357</c:v>
                </c:pt>
                <c:pt idx="325">
                  <c:v>524.55221152343051</c:v>
                </c:pt>
                <c:pt idx="326">
                  <c:v>526.56758499563352</c:v>
                </c:pt>
                <c:pt idx="327">
                  <c:v>527.94425054346607</c:v>
                </c:pt>
                <c:pt idx="328">
                  <c:v>528.99145440051723</c:v>
                </c:pt>
                <c:pt idx="329">
                  <c:v>530.48910041239014</c:v>
                </c:pt>
                <c:pt idx="330">
                  <c:v>531.18086725017986</c:v>
                </c:pt>
                <c:pt idx="331">
                  <c:v>531.69758901484522</c:v>
                </c:pt>
                <c:pt idx="332">
                  <c:v>532.27375754051479</c:v>
                </c:pt>
                <c:pt idx="333">
                  <c:v>533.20743811299587</c:v>
                </c:pt>
                <c:pt idx="334">
                  <c:v>533.82045793422571</c:v>
                </c:pt>
                <c:pt idx="335">
                  <c:v>534.29021569001827</c:v>
                </c:pt>
                <c:pt idx="336">
                  <c:v>535.27373821588515</c:v>
                </c:pt>
                <c:pt idx="337">
                  <c:v>535.1284495076444</c:v>
                </c:pt>
                <c:pt idx="338">
                  <c:v>535.35605858520989</c:v>
                </c:pt>
                <c:pt idx="339">
                  <c:v>536.87280222625111</c:v>
                </c:pt>
                <c:pt idx="340">
                  <c:v>536.22653128903028</c:v>
                </c:pt>
                <c:pt idx="341">
                  <c:v>534.97701774687653</c:v>
                </c:pt>
                <c:pt idx="342">
                  <c:v>534.12162187964725</c:v>
                </c:pt>
                <c:pt idx="343">
                  <c:v>533.37611159101709</c:v>
                </c:pt>
                <c:pt idx="344">
                  <c:v>533.59618431124125</c:v>
                </c:pt>
                <c:pt idx="345">
                  <c:v>533.21412969768971</c:v>
                </c:pt>
                <c:pt idx="346">
                  <c:v>533.70860431018014</c:v>
                </c:pt>
                <c:pt idx="347">
                  <c:v>531.07348565296741</c:v>
                </c:pt>
                <c:pt idx="348">
                  <c:v>529.17700315776119</c:v>
                </c:pt>
                <c:pt idx="349">
                  <c:v>527.84944450321598</c:v>
                </c:pt>
                <c:pt idx="350">
                  <c:v>526.5932971295008</c:v>
                </c:pt>
                <c:pt idx="351">
                  <c:v>527.90438833727785</c:v>
                </c:pt>
                <c:pt idx="352">
                  <c:v>526.78733715002909</c:v>
                </c:pt>
                <c:pt idx="353">
                  <c:v>526.25633099818015</c:v>
                </c:pt>
                <c:pt idx="354">
                  <c:v>526.56228205101786</c:v>
                </c:pt>
                <c:pt idx="355">
                  <c:v>525.58858044779322</c:v>
                </c:pt>
                <c:pt idx="356">
                  <c:v>525.12895277206246</c:v>
                </c:pt>
                <c:pt idx="357">
                  <c:v>523.79905165639661</c:v>
                </c:pt>
                <c:pt idx="358">
                  <c:v>520.67487199700292</c:v>
                </c:pt>
                <c:pt idx="359">
                  <c:v>518.76928457772703</c:v>
                </c:pt>
                <c:pt idx="360">
                  <c:v>517.52500121665901</c:v>
                </c:pt>
                <c:pt idx="361">
                  <c:v>515.83835608612299</c:v>
                </c:pt>
                <c:pt idx="362">
                  <c:v>513.27976808073754</c:v>
                </c:pt>
                <c:pt idx="363">
                  <c:v>511.85073665036953</c:v>
                </c:pt>
                <c:pt idx="364">
                  <c:v>511.02577022448736</c:v>
                </c:pt>
                <c:pt idx="365">
                  <c:v>508.88460998406902</c:v>
                </c:pt>
                <c:pt idx="366">
                  <c:v>506.60207659581852</c:v>
                </c:pt>
                <c:pt idx="367">
                  <c:v>504.24646347452006</c:v>
                </c:pt>
                <c:pt idx="368">
                  <c:v>503.62939900334618</c:v>
                </c:pt>
                <c:pt idx="369">
                  <c:v>501.69357631517357</c:v>
                </c:pt>
                <c:pt idx="370">
                  <c:v>500.31114513310098</c:v>
                </c:pt>
                <c:pt idx="371">
                  <c:v>500.3732640336296</c:v>
                </c:pt>
                <c:pt idx="372">
                  <c:v>499.54691396924892</c:v>
                </c:pt>
                <c:pt idx="373">
                  <c:v>500.18072150438928</c:v>
                </c:pt>
                <c:pt idx="374">
                  <c:v>498.31828694219507</c:v>
                </c:pt>
                <c:pt idx="375">
                  <c:v>498.21993909960128</c:v>
                </c:pt>
                <c:pt idx="376">
                  <c:v>497.39958288324863</c:v>
                </c:pt>
                <c:pt idx="377">
                  <c:v>497.16209189903867</c:v>
                </c:pt>
                <c:pt idx="378">
                  <c:v>496.71885958473695</c:v>
                </c:pt>
                <c:pt idx="379">
                  <c:v>495.49915070696591</c:v>
                </c:pt>
                <c:pt idx="380">
                  <c:v>494.10728671225041</c:v>
                </c:pt>
                <c:pt idx="381">
                  <c:v>493.00185873399141</c:v>
                </c:pt>
                <c:pt idx="382">
                  <c:v>492.63685603789577</c:v>
                </c:pt>
                <c:pt idx="383">
                  <c:v>492.38297318464498</c:v>
                </c:pt>
                <c:pt idx="384">
                  <c:v>492.72971179622078</c:v>
                </c:pt>
                <c:pt idx="385">
                  <c:v>493.57356549685977</c:v>
                </c:pt>
                <c:pt idx="386">
                  <c:v>494.8128773006182</c:v>
                </c:pt>
                <c:pt idx="387">
                  <c:v>495.7318334235103</c:v>
                </c:pt>
                <c:pt idx="388">
                  <c:v>496.71334949165163</c:v>
                </c:pt>
                <c:pt idx="389">
                  <c:v>497.03972660557048</c:v>
                </c:pt>
                <c:pt idx="390">
                  <c:v>497.54362789702054</c:v>
                </c:pt>
                <c:pt idx="391">
                  <c:v>499.06025906399378</c:v>
                </c:pt>
                <c:pt idx="392">
                  <c:v>500.02067797656673</c:v>
                </c:pt>
                <c:pt idx="393">
                  <c:v>500.61520907498016</c:v>
                </c:pt>
                <c:pt idx="394">
                  <c:v>500.19423298495741</c:v>
                </c:pt>
                <c:pt idx="395">
                  <c:v>500.6037504741297</c:v>
                </c:pt>
                <c:pt idx="396">
                  <c:v>501.64919414204576</c:v>
                </c:pt>
                <c:pt idx="397">
                  <c:v>501.5598779382438</c:v>
                </c:pt>
                <c:pt idx="398">
                  <c:v>502.4875452830496</c:v>
                </c:pt>
                <c:pt idx="399">
                  <c:v>503.77108019230081</c:v>
                </c:pt>
                <c:pt idx="400">
                  <c:v>504.50600913489177</c:v>
                </c:pt>
                <c:pt idx="401">
                  <c:v>505.14131121160801</c:v>
                </c:pt>
                <c:pt idx="402">
                  <c:v>506.65414873640418</c:v>
                </c:pt>
                <c:pt idx="403">
                  <c:v>506.85289966213747</c:v>
                </c:pt>
                <c:pt idx="404">
                  <c:v>508.27021599709008</c:v>
                </c:pt>
                <c:pt idx="405">
                  <c:v>509.96856405057576</c:v>
                </c:pt>
                <c:pt idx="406">
                  <c:v>511.99783001038054</c:v>
                </c:pt>
                <c:pt idx="407">
                  <c:v>511.48788816759497</c:v>
                </c:pt>
                <c:pt idx="408">
                  <c:v>511.60956672747022</c:v>
                </c:pt>
                <c:pt idx="409">
                  <c:v>511.10450577860763</c:v>
                </c:pt>
                <c:pt idx="410">
                  <c:v>510.86388930964108</c:v>
                </c:pt>
                <c:pt idx="411">
                  <c:v>511.58484303581952</c:v>
                </c:pt>
                <c:pt idx="412">
                  <c:v>512.04546581981856</c:v>
                </c:pt>
                <c:pt idx="413">
                  <c:v>512.38801578629443</c:v>
                </c:pt>
                <c:pt idx="414">
                  <c:v>512.46753564753567</c:v>
                </c:pt>
                <c:pt idx="415">
                  <c:v>513.99856752226367</c:v>
                </c:pt>
                <c:pt idx="416">
                  <c:v>515.24357102776787</c:v>
                </c:pt>
                <c:pt idx="417">
                  <c:v>515.1664857272998</c:v>
                </c:pt>
                <c:pt idx="418">
                  <c:v>514.28866771260391</c:v>
                </c:pt>
                <c:pt idx="419">
                  <c:v>513.69364366714262</c:v>
                </c:pt>
                <c:pt idx="420">
                  <c:v>514.18785467393616</c:v>
                </c:pt>
                <c:pt idx="421">
                  <c:v>513.93242014736427</c:v>
                </c:pt>
                <c:pt idx="422">
                  <c:v>513.69874987549895</c:v>
                </c:pt>
                <c:pt idx="423">
                  <c:v>514.29167367215109</c:v>
                </c:pt>
                <c:pt idx="424">
                  <c:v>515.14371038325203</c:v>
                </c:pt>
                <c:pt idx="425">
                  <c:v>514.3106854529708</c:v>
                </c:pt>
                <c:pt idx="426">
                  <c:v>514.25556467427862</c:v>
                </c:pt>
                <c:pt idx="427">
                  <c:v>514.13982806253648</c:v>
                </c:pt>
                <c:pt idx="428">
                  <c:v>514.7075298554355</c:v>
                </c:pt>
                <c:pt idx="429">
                  <c:v>514.14982258932321</c:v>
                </c:pt>
                <c:pt idx="430">
                  <c:v>512.58406414273293</c:v>
                </c:pt>
                <c:pt idx="431">
                  <c:v>512.60323278096541</c:v>
                </c:pt>
                <c:pt idx="432">
                  <c:v>512.3687647610592</c:v>
                </c:pt>
                <c:pt idx="433">
                  <c:v>512.49214915676976</c:v>
                </c:pt>
                <c:pt idx="434">
                  <c:v>512.7107159334613</c:v>
                </c:pt>
                <c:pt idx="435">
                  <c:v>512.64198637233494</c:v>
                </c:pt>
                <c:pt idx="436">
                  <c:v>512.71979523907862</c:v>
                </c:pt>
                <c:pt idx="437">
                  <c:v>512.7816125771601</c:v>
                </c:pt>
                <c:pt idx="438">
                  <c:v>513.3588847295407</c:v>
                </c:pt>
                <c:pt idx="439">
                  <c:v>513.39812375815291</c:v>
                </c:pt>
                <c:pt idx="440">
                  <c:v>513.19112508917647</c:v>
                </c:pt>
                <c:pt idx="441">
                  <c:v>513.26328850793857</c:v>
                </c:pt>
                <c:pt idx="442">
                  <c:v>513.3435833540301</c:v>
                </c:pt>
                <c:pt idx="443">
                  <c:v>513.31895241643588</c:v>
                </c:pt>
                <c:pt idx="444">
                  <c:v>513.19130958130245</c:v>
                </c:pt>
                <c:pt idx="445">
                  <c:v>512.17640249385329</c:v>
                </c:pt>
                <c:pt idx="446">
                  <c:v>511.32150204630352</c:v>
                </c:pt>
                <c:pt idx="447">
                  <c:v>511.0948097228428</c:v>
                </c:pt>
                <c:pt idx="448">
                  <c:v>511.49579125359776</c:v>
                </c:pt>
                <c:pt idx="449">
                  <c:v>511.24897898963059</c:v>
                </c:pt>
                <c:pt idx="450">
                  <c:v>510.73280946118211</c:v>
                </c:pt>
                <c:pt idx="451">
                  <c:v>510.90717292602869</c:v>
                </c:pt>
                <c:pt idx="452">
                  <c:v>511.19302711242801</c:v>
                </c:pt>
                <c:pt idx="453">
                  <c:v>510.90548442522947</c:v>
                </c:pt>
                <c:pt idx="454">
                  <c:v>510.25263767547449</c:v>
                </c:pt>
                <c:pt idx="455">
                  <c:v>509.53862210433886</c:v>
                </c:pt>
                <c:pt idx="456">
                  <c:v>509.07126453061642</c:v>
                </c:pt>
                <c:pt idx="457">
                  <c:v>507.12133932849542</c:v>
                </c:pt>
                <c:pt idx="458">
                  <c:v>506.5583586191234</c:v>
                </c:pt>
                <c:pt idx="459">
                  <c:v>504.46407484919848</c:v>
                </c:pt>
                <c:pt idx="460">
                  <c:v>503.34506108564278</c:v>
                </c:pt>
                <c:pt idx="461">
                  <c:v>502.57373705815792</c:v>
                </c:pt>
                <c:pt idx="462">
                  <c:v>501.64025872107641</c:v>
                </c:pt>
                <c:pt idx="463">
                  <c:v>499.93181726292346</c:v>
                </c:pt>
                <c:pt idx="464">
                  <c:v>498.97278549913631</c:v>
                </c:pt>
                <c:pt idx="465">
                  <c:v>498.18191706836831</c:v>
                </c:pt>
                <c:pt idx="466">
                  <c:v>496.26915995428055</c:v>
                </c:pt>
                <c:pt idx="467">
                  <c:v>494.8626128771898</c:v>
                </c:pt>
                <c:pt idx="468">
                  <c:v>494.22171551898009</c:v>
                </c:pt>
                <c:pt idx="469">
                  <c:v>493.45494209368314</c:v>
                </c:pt>
                <c:pt idx="470">
                  <c:v>492.58172256564069</c:v>
                </c:pt>
                <c:pt idx="471">
                  <c:v>492.18299366861174</c:v>
                </c:pt>
                <c:pt idx="472">
                  <c:v>492.30215571971024</c:v>
                </c:pt>
                <c:pt idx="473">
                  <c:v>491.77786756317346</c:v>
                </c:pt>
                <c:pt idx="474">
                  <c:v>491.35334808539568</c:v>
                </c:pt>
                <c:pt idx="475">
                  <c:v>490.48940709008667</c:v>
                </c:pt>
                <c:pt idx="476">
                  <c:v>491.23839805395676</c:v>
                </c:pt>
                <c:pt idx="477">
                  <c:v>489.64301126247682</c:v>
                </c:pt>
                <c:pt idx="478">
                  <c:v>488.67870837878371</c:v>
                </c:pt>
                <c:pt idx="479">
                  <c:v>488.35182856872223</c:v>
                </c:pt>
                <c:pt idx="480">
                  <c:v>486.76866443021117</c:v>
                </c:pt>
                <c:pt idx="481">
                  <c:v>485.85425773381252</c:v>
                </c:pt>
                <c:pt idx="482">
                  <c:v>484.64038121408021</c:v>
                </c:pt>
                <c:pt idx="483">
                  <c:v>484.23084480720308</c:v>
                </c:pt>
                <c:pt idx="484">
                  <c:v>485.09707268582912</c:v>
                </c:pt>
                <c:pt idx="485">
                  <c:v>484.59090069288635</c:v>
                </c:pt>
                <c:pt idx="486">
                  <c:v>484.30131725972166</c:v>
                </c:pt>
                <c:pt idx="487">
                  <c:v>484.03622827320169</c:v>
                </c:pt>
                <c:pt idx="488">
                  <c:v>483.68065116003311</c:v>
                </c:pt>
                <c:pt idx="489">
                  <c:v>483.07574456498878</c:v>
                </c:pt>
                <c:pt idx="490">
                  <c:v>482.8037874427859</c:v>
                </c:pt>
                <c:pt idx="491">
                  <c:v>483.15708158608294</c:v>
                </c:pt>
                <c:pt idx="492">
                  <c:v>483.50360048111673</c:v>
                </c:pt>
                <c:pt idx="493">
                  <c:v>482.1941729120424</c:v>
                </c:pt>
                <c:pt idx="494">
                  <c:v>482.30968314495283</c:v>
                </c:pt>
                <c:pt idx="495">
                  <c:v>482.41838046230896</c:v>
                </c:pt>
                <c:pt idx="496">
                  <c:v>482.63972251754586</c:v>
                </c:pt>
                <c:pt idx="497">
                  <c:v>481.25322996024045</c:v>
                </c:pt>
                <c:pt idx="498">
                  <c:v>482.32925166993743</c:v>
                </c:pt>
                <c:pt idx="499">
                  <c:v>483.8051661324601</c:v>
                </c:pt>
                <c:pt idx="500">
                  <c:v>483.63368262882506</c:v>
                </c:pt>
                <c:pt idx="501">
                  <c:v>483.58686216495579</c:v>
                </c:pt>
                <c:pt idx="502">
                  <c:v>483.13447459940107</c:v>
                </c:pt>
                <c:pt idx="503">
                  <c:v>483.91329777676776</c:v>
                </c:pt>
                <c:pt idx="504">
                  <c:v>484.4026763209107</c:v>
                </c:pt>
                <c:pt idx="505">
                  <c:v>485.55136963873758</c:v>
                </c:pt>
                <c:pt idx="506">
                  <c:v>485.75329060663023</c:v>
                </c:pt>
                <c:pt idx="507">
                  <c:v>486.79868956149363</c:v>
                </c:pt>
                <c:pt idx="508">
                  <c:v>488.10025823349395</c:v>
                </c:pt>
                <c:pt idx="509">
                  <c:v>489.47622732148142</c:v>
                </c:pt>
                <c:pt idx="510">
                  <c:v>489.55500746286231</c:v>
                </c:pt>
                <c:pt idx="511">
                  <c:v>490.43382311604188</c:v>
                </c:pt>
                <c:pt idx="512">
                  <c:v>490.94734325345729</c:v>
                </c:pt>
                <c:pt idx="513">
                  <c:v>490.89525752669579</c:v>
                </c:pt>
                <c:pt idx="514">
                  <c:v>491.87518337177079</c:v>
                </c:pt>
                <c:pt idx="515">
                  <c:v>492.11080040633476</c:v>
                </c:pt>
                <c:pt idx="516">
                  <c:v>492.13421173710088</c:v>
                </c:pt>
                <c:pt idx="517">
                  <c:v>491.19724238161473</c:v>
                </c:pt>
                <c:pt idx="518">
                  <c:v>490.26995805285776</c:v>
                </c:pt>
                <c:pt idx="519">
                  <c:v>488.36501667951717</c:v>
                </c:pt>
                <c:pt idx="520">
                  <c:v>488.80107655792426</c:v>
                </c:pt>
                <c:pt idx="521">
                  <c:v>488.16408682043141</c:v>
                </c:pt>
                <c:pt idx="522">
                  <c:v>486.62978650488242</c:v>
                </c:pt>
                <c:pt idx="523">
                  <c:v>485.74223536536653</c:v>
                </c:pt>
                <c:pt idx="524">
                  <c:v>484.80953006781425</c:v>
                </c:pt>
                <c:pt idx="525">
                  <c:v>483.30953663691037</c:v>
                </c:pt>
                <c:pt idx="526">
                  <c:v>481.46051711780763</c:v>
                </c:pt>
                <c:pt idx="527">
                  <c:v>480.41553940434784</c:v>
                </c:pt>
                <c:pt idx="528">
                  <c:v>479.79512361039622</c:v>
                </c:pt>
                <c:pt idx="529">
                  <c:v>479.87551267046092</c:v>
                </c:pt>
                <c:pt idx="530">
                  <c:v>478.4803497915791</c:v>
                </c:pt>
                <c:pt idx="531">
                  <c:v>478.53416762639222</c:v>
                </c:pt>
                <c:pt idx="532">
                  <c:v>478.83158249684107</c:v>
                </c:pt>
                <c:pt idx="533">
                  <c:v>479.43112030581733</c:v>
                </c:pt>
                <c:pt idx="534">
                  <c:v>480.57402823283439</c:v>
                </c:pt>
                <c:pt idx="535">
                  <c:v>479.30757649521257</c:v>
                </c:pt>
                <c:pt idx="536">
                  <c:v>479.57159968688109</c:v>
                </c:pt>
                <c:pt idx="537">
                  <c:v>479.25744001546087</c:v>
                </c:pt>
                <c:pt idx="538">
                  <c:v>478.79410682440107</c:v>
                </c:pt>
                <c:pt idx="539">
                  <c:v>478.86864644921781</c:v>
                </c:pt>
                <c:pt idx="540">
                  <c:v>476.5502860438109</c:v>
                </c:pt>
                <c:pt idx="541">
                  <c:v>476.03925429934156</c:v>
                </c:pt>
                <c:pt idx="542">
                  <c:v>474.49470356338679</c:v>
                </c:pt>
                <c:pt idx="543">
                  <c:v>472.78025417095051</c:v>
                </c:pt>
                <c:pt idx="544">
                  <c:v>472.55029895422501</c:v>
                </c:pt>
                <c:pt idx="545">
                  <c:v>472.03977877094349</c:v>
                </c:pt>
                <c:pt idx="546">
                  <c:v>470.99843875453791</c:v>
                </c:pt>
                <c:pt idx="547">
                  <c:v>470.7272507845164</c:v>
                </c:pt>
                <c:pt idx="548">
                  <c:v>470.1616560997245</c:v>
                </c:pt>
                <c:pt idx="549">
                  <c:v>469.23368360798901</c:v>
                </c:pt>
                <c:pt idx="550">
                  <c:v>469.12126295528458</c:v>
                </c:pt>
                <c:pt idx="551">
                  <c:v>468.54880748216362</c:v>
                </c:pt>
                <c:pt idx="552">
                  <c:v>468.95519572026086</c:v>
                </c:pt>
                <c:pt idx="553">
                  <c:v>467.78173641983199</c:v>
                </c:pt>
                <c:pt idx="554">
                  <c:v>466.32590306201348</c:v>
                </c:pt>
                <c:pt idx="555">
                  <c:v>466.53427195300537</c:v>
                </c:pt>
                <c:pt idx="556">
                  <c:v>465.75443865752698</c:v>
                </c:pt>
                <c:pt idx="557">
                  <c:v>465.04902282260156</c:v>
                </c:pt>
                <c:pt idx="558">
                  <c:v>464.46951974645788</c:v>
                </c:pt>
                <c:pt idx="559">
                  <c:v>463.97478199981867</c:v>
                </c:pt>
                <c:pt idx="560">
                  <c:v>462.37464148529506</c:v>
                </c:pt>
                <c:pt idx="561">
                  <c:v>461.15908866392863</c:v>
                </c:pt>
                <c:pt idx="562">
                  <c:v>459.47030132394707</c:v>
                </c:pt>
                <c:pt idx="563">
                  <c:v>458.38138022996401</c:v>
                </c:pt>
                <c:pt idx="564">
                  <c:v>458.55618422821925</c:v>
                </c:pt>
                <c:pt idx="565">
                  <c:v>459.27140671035846</c:v>
                </c:pt>
                <c:pt idx="566">
                  <c:v>458.96598362251819</c:v>
                </c:pt>
                <c:pt idx="567">
                  <c:v>459.38787106839061</c:v>
                </c:pt>
                <c:pt idx="568">
                  <c:v>460.15390644483654</c:v>
                </c:pt>
                <c:pt idx="569">
                  <c:v>460.14471781276382</c:v>
                </c:pt>
                <c:pt idx="570">
                  <c:v>459.56565473898252</c:v>
                </c:pt>
                <c:pt idx="571">
                  <c:v>459.59494409050711</c:v>
                </c:pt>
                <c:pt idx="572">
                  <c:v>460.43898866338748</c:v>
                </c:pt>
                <c:pt idx="573">
                  <c:v>460.83523470010942</c:v>
                </c:pt>
                <c:pt idx="574">
                  <c:v>461.66987232580135</c:v>
                </c:pt>
                <c:pt idx="575">
                  <c:v>462.29544896345288</c:v>
                </c:pt>
                <c:pt idx="576">
                  <c:v>462.90461826540235</c:v>
                </c:pt>
                <c:pt idx="577">
                  <c:v>462.93180932040593</c:v>
                </c:pt>
                <c:pt idx="578">
                  <c:v>462.20567226859816</c:v>
                </c:pt>
                <c:pt idx="579">
                  <c:v>461.49578983695716</c:v>
                </c:pt>
                <c:pt idx="580">
                  <c:v>462.20496523960094</c:v>
                </c:pt>
                <c:pt idx="581">
                  <c:v>462.56081547261505</c:v>
                </c:pt>
                <c:pt idx="582">
                  <c:v>462.66097173898964</c:v>
                </c:pt>
                <c:pt idx="583">
                  <c:v>463.29544986138268</c:v>
                </c:pt>
                <c:pt idx="584">
                  <c:v>463.50693884592522</c:v>
                </c:pt>
                <c:pt idx="585">
                  <c:v>463.51117287133002</c:v>
                </c:pt>
                <c:pt idx="586">
                  <c:v>462.54674466305914</c:v>
                </c:pt>
                <c:pt idx="587">
                  <c:v>463.43386101015051</c:v>
                </c:pt>
                <c:pt idx="588">
                  <c:v>464.14108894725842</c:v>
                </c:pt>
                <c:pt idx="589">
                  <c:v>464.06847036126175</c:v>
                </c:pt>
                <c:pt idx="590">
                  <c:v>464.41969064371972</c:v>
                </c:pt>
                <c:pt idx="591">
                  <c:v>464.4099496191875</c:v>
                </c:pt>
                <c:pt idx="592">
                  <c:v>464.38002063297819</c:v>
                </c:pt>
                <c:pt idx="593">
                  <c:v>465.16612894070323</c:v>
                </c:pt>
                <c:pt idx="594">
                  <c:v>465.35703035666552</c:v>
                </c:pt>
                <c:pt idx="595">
                  <c:v>465.5000936114285</c:v>
                </c:pt>
                <c:pt idx="596">
                  <c:v>465.21925454247975</c:v>
                </c:pt>
                <c:pt idx="597">
                  <c:v>466.37021952082262</c:v>
                </c:pt>
                <c:pt idx="598">
                  <c:v>466.55403190773086</c:v>
                </c:pt>
                <c:pt idx="599">
                  <c:v>466.32247905572308</c:v>
                </c:pt>
                <c:pt idx="600">
                  <c:v>466.07981896311901</c:v>
                </c:pt>
                <c:pt idx="601">
                  <c:v>466.83757592604661</c:v>
                </c:pt>
                <c:pt idx="602">
                  <c:v>466.80970591797472</c:v>
                </c:pt>
                <c:pt idx="603">
                  <c:v>465.56167953967105</c:v>
                </c:pt>
                <c:pt idx="604">
                  <c:v>464.05202150792246</c:v>
                </c:pt>
                <c:pt idx="605">
                  <c:v>463.4119523489021</c:v>
                </c:pt>
                <c:pt idx="606">
                  <c:v>462.69617805044811</c:v>
                </c:pt>
                <c:pt idx="607">
                  <c:v>462.79065599279801</c:v>
                </c:pt>
                <c:pt idx="608">
                  <c:v>462.39046493340675</c:v>
                </c:pt>
                <c:pt idx="609">
                  <c:v>461.19682462187717</c:v>
                </c:pt>
                <c:pt idx="610">
                  <c:v>461.05198888858905</c:v>
                </c:pt>
                <c:pt idx="611">
                  <c:v>459.27003640447577</c:v>
                </c:pt>
                <c:pt idx="612">
                  <c:v>458.95661209933991</c:v>
                </c:pt>
                <c:pt idx="613">
                  <c:v>458.92349045450356</c:v>
                </c:pt>
                <c:pt idx="614">
                  <c:v>457.33733804325084</c:v>
                </c:pt>
                <c:pt idx="615">
                  <c:v>457.53688873122047</c:v>
                </c:pt>
                <c:pt idx="616">
                  <c:v>456.40598792524736</c:v>
                </c:pt>
                <c:pt idx="617">
                  <c:v>456.11456558497673</c:v>
                </c:pt>
                <c:pt idx="618">
                  <c:v>455.59218695593074</c:v>
                </c:pt>
                <c:pt idx="619">
                  <c:v>454.84767538023027</c:v>
                </c:pt>
                <c:pt idx="620">
                  <c:v>455.5072756183572</c:v>
                </c:pt>
                <c:pt idx="621">
                  <c:v>455.31016576294473</c:v>
                </c:pt>
                <c:pt idx="622">
                  <c:v>456.14115864289124</c:v>
                </c:pt>
                <c:pt idx="623">
                  <c:v>455.07303001451669</c:v>
                </c:pt>
                <c:pt idx="624">
                  <c:v>455.39982415890177</c:v>
                </c:pt>
                <c:pt idx="625">
                  <c:v>454.44853313941076</c:v>
                </c:pt>
                <c:pt idx="626">
                  <c:v>453.94267838670532</c:v>
                </c:pt>
                <c:pt idx="627">
                  <c:v>454.20218954426701</c:v>
                </c:pt>
                <c:pt idx="628">
                  <c:v>453.6621384131721</c:v>
                </c:pt>
                <c:pt idx="629">
                  <c:v>452.74357515642475</c:v>
                </c:pt>
                <c:pt idx="630">
                  <c:v>451.79423181714282</c:v>
                </c:pt>
                <c:pt idx="631">
                  <c:v>451.42328391312918</c:v>
                </c:pt>
                <c:pt idx="632">
                  <c:v>451.81873438873254</c:v>
                </c:pt>
                <c:pt idx="633">
                  <c:v>451.61199226555937</c:v>
                </c:pt>
                <c:pt idx="634">
                  <c:v>451.73593464321226</c:v>
                </c:pt>
                <c:pt idx="635">
                  <c:v>451.36375379496008</c:v>
                </c:pt>
                <c:pt idx="636">
                  <c:v>452.05791562536865</c:v>
                </c:pt>
                <c:pt idx="637">
                  <c:v>451.52127573211288</c:v>
                </c:pt>
                <c:pt idx="638">
                  <c:v>451.11810557291568</c:v>
                </c:pt>
                <c:pt idx="639">
                  <c:v>451.43443411313768</c:v>
                </c:pt>
                <c:pt idx="640">
                  <c:v>451.42575681977058</c:v>
                </c:pt>
                <c:pt idx="641">
                  <c:v>450.64089225750024</c:v>
                </c:pt>
                <c:pt idx="642">
                  <c:v>449.7506666846773</c:v>
                </c:pt>
                <c:pt idx="643">
                  <c:v>449.64095881014686</c:v>
                </c:pt>
                <c:pt idx="644">
                  <c:v>449.30479087015317</c:v>
                </c:pt>
                <c:pt idx="645">
                  <c:v>449.05522887163539</c:v>
                </c:pt>
                <c:pt idx="646">
                  <c:v>448.55550855053286</c:v>
                </c:pt>
                <c:pt idx="647">
                  <c:v>449.28152471594746</c:v>
                </c:pt>
                <c:pt idx="648">
                  <c:v>449.25363119389084</c:v>
                </c:pt>
                <c:pt idx="649">
                  <c:v>448.90184276921565</c:v>
                </c:pt>
                <c:pt idx="650">
                  <c:v>449.21282505777998</c:v>
                </c:pt>
                <c:pt idx="651">
                  <c:v>448.92342547024884</c:v>
                </c:pt>
                <c:pt idx="652">
                  <c:v>448.2095396328757</c:v>
                </c:pt>
                <c:pt idx="653">
                  <c:v>447.77628811479548</c:v>
                </c:pt>
                <c:pt idx="654">
                  <c:v>447.67962186168018</c:v>
                </c:pt>
                <c:pt idx="655">
                  <c:v>447.75924998642961</c:v>
                </c:pt>
                <c:pt idx="656">
                  <c:v>447.96883884531667</c:v>
                </c:pt>
                <c:pt idx="657">
                  <c:v>446.97054211733013</c:v>
                </c:pt>
                <c:pt idx="658">
                  <c:v>446.04069233045669</c:v>
                </c:pt>
                <c:pt idx="659">
                  <c:v>444.65006697285014</c:v>
                </c:pt>
                <c:pt idx="660">
                  <c:v>444.79059150680615</c:v>
                </c:pt>
                <c:pt idx="661">
                  <c:v>444.80637750370522</c:v>
                </c:pt>
                <c:pt idx="662">
                  <c:v>443.8666304521787</c:v>
                </c:pt>
                <c:pt idx="663">
                  <c:v>441.64010569644495</c:v>
                </c:pt>
                <c:pt idx="664">
                  <c:v>440.03736874385839</c:v>
                </c:pt>
                <c:pt idx="665">
                  <c:v>438.54625928644037</c:v>
                </c:pt>
                <c:pt idx="666">
                  <c:v>438.21730595738563</c:v>
                </c:pt>
                <c:pt idx="667">
                  <c:v>438.12424784406494</c:v>
                </c:pt>
                <c:pt idx="668">
                  <c:v>437.09132759168517</c:v>
                </c:pt>
                <c:pt idx="669">
                  <c:v>435.61712029019384</c:v>
                </c:pt>
                <c:pt idx="670">
                  <c:v>434.50973714766525</c:v>
                </c:pt>
                <c:pt idx="671">
                  <c:v>431.80440605992732</c:v>
                </c:pt>
                <c:pt idx="672">
                  <c:v>429.93566651108506</c:v>
                </c:pt>
                <c:pt idx="673">
                  <c:v>428.37138999335014</c:v>
                </c:pt>
                <c:pt idx="674">
                  <c:v>426.43435825870506</c:v>
                </c:pt>
                <c:pt idx="675">
                  <c:v>425.36986699327127</c:v>
                </c:pt>
                <c:pt idx="676">
                  <c:v>424.15188036223839</c:v>
                </c:pt>
                <c:pt idx="677">
                  <c:v>422.16700598569406</c:v>
                </c:pt>
                <c:pt idx="678">
                  <c:v>419.71612343575106</c:v>
                </c:pt>
                <c:pt idx="679">
                  <c:v>417.41454328805042</c:v>
                </c:pt>
                <c:pt idx="680">
                  <c:v>417.56211046317782</c:v>
                </c:pt>
                <c:pt idx="681">
                  <c:v>416.95861695725773</c:v>
                </c:pt>
                <c:pt idx="682">
                  <c:v>416.65003477945976</c:v>
                </c:pt>
                <c:pt idx="683">
                  <c:v>415.96174382409339</c:v>
                </c:pt>
                <c:pt idx="684">
                  <c:v>415.64287053694466</c:v>
                </c:pt>
                <c:pt idx="685">
                  <c:v>415.3771458308097</c:v>
                </c:pt>
                <c:pt idx="686">
                  <c:v>414.84760493585759</c:v>
                </c:pt>
                <c:pt idx="687">
                  <c:v>416.38911520717841</c:v>
                </c:pt>
                <c:pt idx="688">
                  <c:v>417.19071636962809</c:v>
                </c:pt>
                <c:pt idx="689">
                  <c:v>417.33862953819806</c:v>
                </c:pt>
                <c:pt idx="690">
                  <c:v>416.0958779484294</c:v>
                </c:pt>
                <c:pt idx="691">
                  <c:v>415.68795969966999</c:v>
                </c:pt>
                <c:pt idx="692">
                  <c:v>415.70349386072866</c:v>
                </c:pt>
                <c:pt idx="693">
                  <c:v>414.49773109616484</c:v>
                </c:pt>
                <c:pt idx="694">
                  <c:v>414.62862569904451</c:v>
                </c:pt>
                <c:pt idx="695">
                  <c:v>414.65886003038111</c:v>
                </c:pt>
                <c:pt idx="696">
                  <c:v>414.35077740679014</c:v>
                </c:pt>
                <c:pt idx="697">
                  <c:v>412.91744475171959</c:v>
                </c:pt>
                <c:pt idx="698">
                  <c:v>411.81045983972103</c:v>
                </c:pt>
                <c:pt idx="699">
                  <c:v>411.23094980315869</c:v>
                </c:pt>
                <c:pt idx="700">
                  <c:v>410.97294331609794</c:v>
                </c:pt>
                <c:pt idx="701">
                  <c:v>409.65602312238877</c:v>
                </c:pt>
                <c:pt idx="702">
                  <c:v>408.5845298700624</c:v>
                </c:pt>
                <c:pt idx="703">
                  <c:v>408.45505142742212</c:v>
                </c:pt>
                <c:pt idx="704">
                  <c:v>407.51578905696738</c:v>
                </c:pt>
                <c:pt idx="705">
                  <c:v>407.43391262131803</c:v>
                </c:pt>
                <c:pt idx="706">
                  <c:v>408.35040783620968</c:v>
                </c:pt>
                <c:pt idx="707">
                  <c:v>408.19134682401051</c:v>
                </c:pt>
                <c:pt idx="708">
                  <c:v>407.03340192888879</c:v>
                </c:pt>
                <c:pt idx="709">
                  <c:v>406.97500310510077</c:v>
                </c:pt>
                <c:pt idx="710">
                  <c:v>406.81693291298399</c:v>
                </c:pt>
                <c:pt idx="711">
                  <c:v>407.18227373976561</c:v>
                </c:pt>
                <c:pt idx="712">
                  <c:v>406.79737481063921</c:v>
                </c:pt>
                <c:pt idx="713">
                  <c:v>406.31109717030535</c:v>
                </c:pt>
                <c:pt idx="714">
                  <c:v>406.27469964759865</c:v>
                </c:pt>
                <c:pt idx="715">
                  <c:v>406.1113024667452</c:v>
                </c:pt>
                <c:pt idx="716">
                  <c:v>406.00321369145939</c:v>
                </c:pt>
                <c:pt idx="717">
                  <c:v>404.6887010075169</c:v>
                </c:pt>
                <c:pt idx="718">
                  <c:v>403.56453905268239</c:v>
                </c:pt>
                <c:pt idx="719">
                  <c:v>401.66867394452311</c:v>
                </c:pt>
                <c:pt idx="720">
                  <c:v>401.32317197468586</c:v>
                </c:pt>
                <c:pt idx="721">
                  <c:v>401.42489827830275</c:v>
                </c:pt>
                <c:pt idx="722">
                  <c:v>400.37582664553241</c:v>
                </c:pt>
                <c:pt idx="723">
                  <c:v>399.05571366549913</c:v>
                </c:pt>
                <c:pt idx="724">
                  <c:v>400.4190005025194</c:v>
                </c:pt>
                <c:pt idx="725">
                  <c:v>400.62607680369825</c:v>
                </c:pt>
                <c:pt idx="726">
                  <c:v>401.08959398415442</c:v>
                </c:pt>
                <c:pt idx="727">
                  <c:v>401.46231720545524</c:v>
                </c:pt>
                <c:pt idx="728">
                  <c:v>402.02792563541556</c:v>
                </c:pt>
                <c:pt idx="729">
                  <c:v>402.56669077619119</c:v>
                </c:pt>
                <c:pt idx="730">
                  <c:v>402.03272046294398</c:v>
                </c:pt>
                <c:pt idx="731">
                  <c:v>400.61687189449901</c:v>
                </c:pt>
                <c:pt idx="732">
                  <c:v>398.7888980523208</c:v>
                </c:pt>
                <c:pt idx="733">
                  <c:v>397.28698390043127</c:v>
                </c:pt>
                <c:pt idx="734">
                  <c:v>396.2416000142353</c:v>
                </c:pt>
                <c:pt idx="735">
                  <c:v>395.42440816265389</c:v>
                </c:pt>
                <c:pt idx="736">
                  <c:v>394.88835416405209</c:v>
                </c:pt>
                <c:pt idx="737">
                  <c:v>394.14766416370884</c:v>
                </c:pt>
                <c:pt idx="738">
                  <c:v>392.56680417036188</c:v>
                </c:pt>
                <c:pt idx="739">
                  <c:v>390.72041409148477</c:v>
                </c:pt>
                <c:pt idx="740">
                  <c:v>390.23486388702929</c:v>
                </c:pt>
                <c:pt idx="741">
                  <c:v>389.26535115124864</c:v>
                </c:pt>
                <c:pt idx="742">
                  <c:v>388.4733472736682</c:v>
                </c:pt>
                <c:pt idx="743">
                  <c:v>387.99227856887654</c:v>
                </c:pt>
                <c:pt idx="744">
                  <c:v>387.55976955042729</c:v>
                </c:pt>
                <c:pt idx="745">
                  <c:v>388.00032180567467</c:v>
                </c:pt>
                <c:pt idx="746">
                  <c:v>388.12804438532157</c:v>
                </c:pt>
                <c:pt idx="747">
                  <c:v>389.926838051895</c:v>
                </c:pt>
                <c:pt idx="748">
                  <c:v>391.29417331606072</c:v>
                </c:pt>
                <c:pt idx="749">
                  <c:v>391.62535855872937</c:v>
                </c:pt>
                <c:pt idx="750">
                  <c:v>390.43956181474073</c:v>
                </c:pt>
                <c:pt idx="751">
                  <c:v>390.02848301602086</c:v>
                </c:pt>
                <c:pt idx="752">
                  <c:v>389.69234919148266</c:v>
                </c:pt>
                <c:pt idx="753">
                  <c:v>388.18615727047302</c:v>
                </c:pt>
                <c:pt idx="754">
                  <c:v>387.67614856563904</c:v>
                </c:pt>
                <c:pt idx="755">
                  <c:v>387.2922002719165</c:v>
                </c:pt>
                <c:pt idx="756">
                  <c:v>386.54569685212289</c:v>
                </c:pt>
                <c:pt idx="757">
                  <c:v>385.99293108074261</c:v>
                </c:pt>
                <c:pt idx="758">
                  <c:v>384.94132236283406</c:v>
                </c:pt>
                <c:pt idx="759">
                  <c:v>383.61302047147672</c:v>
                </c:pt>
                <c:pt idx="760">
                  <c:v>382.36952626182773</c:v>
                </c:pt>
                <c:pt idx="761">
                  <c:v>381.54899184934658</c:v>
                </c:pt>
                <c:pt idx="762">
                  <c:v>381.043779331211</c:v>
                </c:pt>
                <c:pt idx="763">
                  <c:v>380.95241352458663</c:v>
                </c:pt>
                <c:pt idx="764">
                  <c:v>380.11156191449248</c:v>
                </c:pt>
                <c:pt idx="765">
                  <c:v>380.11210989713908</c:v>
                </c:pt>
                <c:pt idx="766">
                  <c:v>379.77995488289025</c:v>
                </c:pt>
                <c:pt idx="767">
                  <c:v>378.97850071450688</c:v>
                </c:pt>
                <c:pt idx="768">
                  <c:v>378.16025007521534</c:v>
                </c:pt>
                <c:pt idx="769">
                  <c:v>379.09132353486416</c:v>
                </c:pt>
                <c:pt idx="770">
                  <c:v>380.25327408985413</c:v>
                </c:pt>
                <c:pt idx="771">
                  <c:v>381.22883702929914</c:v>
                </c:pt>
                <c:pt idx="772">
                  <c:v>381.5594806342969</c:v>
                </c:pt>
                <c:pt idx="773">
                  <c:v>381.07924691740396</c:v>
                </c:pt>
                <c:pt idx="774">
                  <c:v>380.90578920857172</c:v>
                </c:pt>
                <c:pt idx="775">
                  <c:v>381.19349253406932</c:v>
                </c:pt>
                <c:pt idx="776">
                  <c:v>379.94581821484502</c:v>
                </c:pt>
                <c:pt idx="777">
                  <c:v>380.1010073113934</c:v>
                </c:pt>
                <c:pt idx="778">
                  <c:v>379.65684075739256</c:v>
                </c:pt>
                <c:pt idx="779">
                  <c:v>379.1551249809973</c:v>
                </c:pt>
                <c:pt idx="780">
                  <c:v>379.8157957852128</c:v>
                </c:pt>
                <c:pt idx="781">
                  <c:v>380.42774102430508</c:v>
                </c:pt>
                <c:pt idx="782">
                  <c:v>379.96568811848971</c:v>
                </c:pt>
                <c:pt idx="783">
                  <c:v>379.07108210871075</c:v>
                </c:pt>
                <c:pt idx="784">
                  <c:v>380.98645745678238</c:v>
                </c:pt>
                <c:pt idx="785">
                  <c:v>382.42596796460697</c:v>
                </c:pt>
                <c:pt idx="786">
                  <c:v>382.73597223496864</c:v>
                </c:pt>
                <c:pt idx="787">
                  <c:v>382.64713843939137</c:v>
                </c:pt>
                <c:pt idx="788">
                  <c:v>383.41016632993671</c:v>
                </c:pt>
                <c:pt idx="789">
                  <c:v>383.16909055733731</c:v>
                </c:pt>
                <c:pt idx="790">
                  <c:v>381.92587206999559</c:v>
                </c:pt>
                <c:pt idx="791">
                  <c:v>381.12487254272213</c:v>
                </c:pt>
                <c:pt idx="792">
                  <c:v>380.18232993477613</c:v>
                </c:pt>
                <c:pt idx="793">
                  <c:v>378.49637703362953</c:v>
                </c:pt>
                <c:pt idx="794">
                  <c:v>377.60971250593457</c:v>
                </c:pt>
                <c:pt idx="795">
                  <c:v>376.49450494269678</c:v>
                </c:pt>
                <c:pt idx="796">
                  <c:v>374.97645205957218</c:v>
                </c:pt>
                <c:pt idx="797">
                  <c:v>374.18938535565394</c:v>
                </c:pt>
                <c:pt idx="798">
                  <c:v>373.49520922552898</c:v>
                </c:pt>
                <c:pt idx="799">
                  <c:v>371.77714849053933</c:v>
                </c:pt>
                <c:pt idx="800">
                  <c:v>371.38535404002209</c:v>
                </c:pt>
                <c:pt idx="801">
                  <c:v>370.11543840168054</c:v>
                </c:pt>
                <c:pt idx="802">
                  <c:v>369.78758365399352</c:v>
                </c:pt>
                <c:pt idx="803">
                  <c:v>368.01219145830277</c:v>
                </c:pt>
                <c:pt idx="804">
                  <c:v>366.61292726680517</c:v>
                </c:pt>
                <c:pt idx="805">
                  <c:v>366.08896905961961</c:v>
                </c:pt>
                <c:pt idx="806">
                  <c:v>366.23677213510757</c:v>
                </c:pt>
                <c:pt idx="807">
                  <c:v>366.93251209203379</c:v>
                </c:pt>
                <c:pt idx="808">
                  <c:v>366.51723299054623</c:v>
                </c:pt>
                <c:pt idx="809">
                  <c:v>366.07305488492631</c:v>
                </c:pt>
                <c:pt idx="810">
                  <c:v>365.45540948416345</c:v>
                </c:pt>
                <c:pt idx="811">
                  <c:v>365.92566882789839</c:v>
                </c:pt>
                <c:pt idx="812">
                  <c:v>364.39187589712571</c:v>
                </c:pt>
                <c:pt idx="813">
                  <c:v>362.83402140351041</c:v>
                </c:pt>
                <c:pt idx="814">
                  <c:v>361.84007690484162</c:v>
                </c:pt>
                <c:pt idx="815">
                  <c:v>359.92853133812929</c:v>
                </c:pt>
                <c:pt idx="816">
                  <c:v>357.89705468152835</c:v>
                </c:pt>
                <c:pt idx="817">
                  <c:v>356.87495108033715</c:v>
                </c:pt>
                <c:pt idx="818">
                  <c:v>355.83273615423172</c:v>
                </c:pt>
                <c:pt idx="819">
                  <c:v>354.951541775073</c:v>
                </c:pt>
                <c:pt idx="820">
                  <c:v>352.40564459473478</c:v>
                </c:pt>
                <c:pt idx="821">
                  <c:v>350.67477215432166</c:v>
                </c:pt>
                <c:pt idx="822">
                  <c:v>349.45239739484578</c:v>
                </c:pt>
                <c:pt idx="823">
                  <c:v>347.59735671545593</c:v>
                </c:pt>
                <c:pt idx="824">
                  <c:v>346.0626448740914</c:v>
                </c:pt>
                <c:pt idx="825">
                  <c:v>344.54048851373022</c:v>
                </c:pt>
                <c:pt idx="826">
                  <c:v>341.86415830078778</c:v>
                </c:pt>
                <c:pt idx="827">
                  <c:v>340.34076893782549</c:v>
                </c:pt>
                <c:pt idx="828">
                  <c:v>339.01882903658378</c:v>
                </c:pt>
                <c:pt idx="829">
                  <c:v>338.36597612648944</c:v>
                </c:pt>
                <c:pt idx="830">
                  <c:v>338.30926016914788</c:v>
                </c:pt>
                <c:pt idx="831">
                  <c:v>338.33892630297476</c:v>
                </c:pt>
                <c:pt idx="832">
                  <c:v>336.84962992436465</c:v>
                </c:pt>
                <c:pt idx="833">
                  <c:v>335.34412105202091</c:v>
                </c:pt>
                <c:pt idx="834">
                  <c:v>335.1702829638084</c:v>
                </c:pt>
                <c:pt idx="835">
                  <c:v>335.47708898986519</c:v>
                </c:pt>
                <c:pt idx="836">
                  <c:v>334.54370246329086</c:v>
                </c:pt>
                <c:pt idx="837">
                  <c:v>334.17472222085541</c:v>
                </c:pt>
                <c:pt idx="838">
                  <c:v>333.45627985393924</c:v>
                </c:pt>
                <c:pt idx="839">
                  <c:v>333.3087193849023</c:v>
                </c:pt>
                <c:pt idx="840">
                  <c:v>333.20362779156522</c:v>
                </c:pt>
                <c:pt idx="841">
                  <c:v>333.69845597682001</c:v>
                </c:pt>
                <c:pt idx="842">
                  <c:v>333.33392836730718</c:v>
                </c:pt>
                <c:pt idx="843">
                  <c:v>333.05440789164214</c:v>
                </c:pt>
                <c:pt idx="844">
                  <c:v>333.8042601790055</c:v>
                </c:pt>
                <c:pt idx="845">
                  <c:v>333.6113579873994</c:v>
                </c:pt>
                <c:pt idx="846">
                  <c:v>333.56208105767729</c:v>
                </c:pt>
                <c:pt idx="847">
                  <c:v>333.2521350326478</c:v>
                </c:pt>
                <c:pt idx="848">
                  <c:v>333.57590323595781</c:v>
                </c:pt>
                <c:pt idx="849">
                  <c:v>333.02089902440838</c:v>
                </c:pt>
                <c:pt idx="850">
                  <c:v>330.6804607244635</c:v>
                </c:pt>
                <c:pt idx="851">
                  <c:v>330.50033202035632</c:v>
                </c:pt>
                <c:pt idx="852">
                  <c:v>331.12603648979098</c:v>
                </c:pt>
                <c:pt idx="853">
                  <c:v>330.80209614249429</c:v>
                </c:pt>
                <c:pt idx="854">
                  <c:v>329.99774035884218</c:v>
                </c:pt>
                <c:pt idx="855">
                  <c:v>329.01491953893628</c:v>
                </c:pt>
                <c:pt idx="856">
                  <c:v>328.9856739500932</c:v>
                </c:pt>
                <c:pt idx="857">
                  <c:v>328.20501137437674</c:v>
                </c:pt>
                <c:pt idx="858">
                  <c:v>328.08475077636541</c:v>
                </c:pt>
                <c:pt idx="859">
                  <c:v>325.9893372418515</c:v>
                </c:pt>
                <c:pt idx="860">
                  <c:v>325.94311987147069</c:v>
                </c:pt>
                <c:pt idx="861">
                  <c:v>325.24468666442868</c:v>
                </c:pt>
                <c:pt idx="862">
                  <c:v>323.86867129280267</c:v>
                </c:pt>
                <c:pt idx="863">
                  <c:v>321.4214211854956</c:v>
                </c:pt>
                <c:pt idx="864">
                  <c:v>319.14643689909445</c:v>
                </c:pt>
                <c:pt idx="865">
                  <c:v>318.05656107220523</c:v>
                </c:pt>
                <c:pt idx="866">
                  <c:v>318.12939109358797</c:v>
                </c:pt>
                <c:pt idx="867">
                  <c:v>317.12800307333066</c:v>
                </c:pt>
                <c:pt idx="868">
                  <c:v>315.35554023932417</c:v>
                </c:pt>
                <c:pt idx="869">
                  <c:v>314.81116104528519</c:v>
                </c:pt>
                <c:pt idx="870">
                  <c:v>313.25163790047833</c:v>
                </c:pt>
                <c:pt idx="871">
                  <c:v>312.88040135754255</c:v>
                </c:pt>
                <c:pt idx="872">
                  <c:v>311.02949925094458</c:v>
                </c:pt>
                <c:pt idx="873">
                  <c:v>309.56654715771208</c:v>
                </c:pt>
                <c:pt idx="874">
                  <c:v>308.83799579258931</c:v>
                </c:pt>
                <c:pt idx="875">
                  <c:v>307.80048091745056</c:v>
                </c:pt>
                <c:pt idx="876">
                  <c:v>305.51641485770068</c:v>
                </c:pt>
                <c:pt idx="877">
                  <c:v>303.75048082652251</c:v>
                </c:pt>
                <c:pt idx="878">
                  <c:v>303.00427718690946</c:v>
                </c:pt>
                <c:pt idx="879">
                  <c:v>302.02432311357052</c:v>
                </c:pt>
                <c:pt idx="880">
                  <c:v>300.85098008118621</c:v>
                </c:pt>
                <c:pt idx="881">
                  <c:v>299.57270047360095</c:v>
                </c:pt>
                <c:pt idx="882">
                  <c:v>298.0382303381142</c:v>
                </c:pt>
                <c:pt idx="883">
                  <c:v>296.53227110351889</c:v>
                </c:pt>
                <c:pt idx="884">
                  <c:v>295.59551903663521</c:v>
                </c:pt>
                <c:pt idx="885">
                  <c:v>294.79633996216285</c:v>
                </c:pt>
                <c:pt idx="886">
                  <c:v>292.7460618904588</c:v>
                </c:pt>
                <c:pt idx="887">
                  <c:v>292.93337355083975</c:v>
                </c:pt>
                <c:pt idx="888">
                  <c:v>291.80215002198162</c:v>
                </c:pt>
                <c:pt idx="889">
                  <c:v>289.95966608565385</c:v>
                </c:pt>
                <c:pt idx="890">
                  <c:v>289.26354115808294</c:v>
                </c:pt>
                <c:pt idx="891">
                  <c:v>288.1369081943962</c:v>
                </c:pt>
                <c:pt idx="892">
                  <c:v>287.00379747622969</c:v>
                </c:pt>
                <c:pt idx="893">
                  <c:v>286.42108749641568</c:v>
                </c:pt>
                <c:pt idx="894">
                  <c:v>285.45298803953858</c:v>
                </c:pt>
                <c:pt idx="895">
                  <c:v>284.81163510790884</c:v>
                </c:pt>
                <c:pt idx="896">
                  <c:v>285.41256431359028</c:v>
                </c:pt>
                <c:pt idx="897">
                  <c:v>283.96595737074858</c:v>
                </c:pt>
                <c:pt idx="898">
                  <c:v>282.4172051227672</c:v>
                </c:pt>
                <c:pt idx="899">
                  <c:v>282.01626090981597</c:v>
                </c:pt>
                <c:pt idx="900">
                  <c:v>280.95781569705701</c:v>
                </c:pt>
                <c:pt idx="901">
                  <c:v>280.2338664934652</c:v>
                </c:pt>
                <c:pt idx="902">
                  <c:v>278.87015133175521</c:v>
                </c:pt>
                <c:pt idx="903">
                  <c:v>278.39198638544872</c:v>
                </c:pt>
                <c:pt idx="904">
                  <c:v>278.02507317441706</c:v>
                </c:pt>
                <c:pt idx="905">
                  <c:v>275.93194177608484</c:v>
                </c:pt>
                <c:pt idx="906">
                  <c:v>275.33236740485131</c:v>
                </c:pt>
                <c:pt idx="907">
                  <c:v>273.99724937163177</c:v>
                </c:pt>
                <c:pt idx="908">
                  <c:v>273.30089552568762</c:v>
                </c:pt>
                <c:pt idx="909">
                  <c:v>272.75000970964072</c:v>
                </c:pt>
                <c:pt idx="910">
                  <c:v>270.90022565811802</c:v>
                </c:pt>
                <c:pt idx="911">
                  <c:v>270.65814036916254</c:v>
                </c:pt>
                <c:pt idx="912">
                  <c:v>270.3919771747054</c:v>
                </c:pt>
                <c:pt idx="913">
                  <c:v>269.8397710040698</c:v>
                </c:pt>
                <c:pt idx="914">
                  <c:v>268.42002677301906</c:v>
                </c:pt>
                <c:pt idx="915">
                  <c:v>266.3920923562772</c:v>
                </c:pt>
                <c:pt idx="916">
                  <c:v>265.04487338612614</c:v>
                </c:pt>
                <c:pt idx="917">
                  <c:v>264.07907705886714</c:v>
                </c:pt>
                <c:pt idx="918">
                  <c:v>262.94836762548488</c:v>
                </c:pt>
                <c:pt idx="919">
                  <c:v>260.2529338722378</c:v>
                </c:pt>
                <c:pt idx="920">
                  <c:v>260.45331979260641</c:v>
                </c:pt>
                <c:pt idx="921">
                  <c:v>259.91264531917693</c:v>
                </c:pt>
                <c:pt idx="922">
                  <c:v>258.28237035224657</c:v>
                </c:pt>
                <c:pt idx="923">
                  <c:v>256.46555879566495</c:v>
                </c:pt>
                <c:pt idx="924">
                  <c:v>254.81678920807934</c:v>
                </c:pt>
                <c:pt idx="925">
                  <c:v>253.72000971499722</c:v>
                </c:pt>
                <c:pt idx="926">
                  <c:v>253.4461408236964</c:v>
                </c:pt>
                <c:pt idx="927">
                  <c:v>251.43846661215679</c:v>
                </c:pt>
                <c:pt idx="928">
                  <c:v>249.37173732227166</c:v>
                </c:pt>
                <c:pt idx="929">
                  <c:v>248.44073747844232</c:v>
                </c:pt>
                <c:pt idx="930">
                  <c:v>246.37664650993923</c:v>
                </c:pt>
                <c:pt idx="931">
                  <c:v>245.46102845020215</c:v>
                </c:pt>
                <c:pt idx="932">
                  <c:v>244.24671660176048</c:v>
                </c:pt>
                <c:pt idx="933">
                  <c:v>243.17357175818717</c:v>
                </c:pt>
                <c:pt idx="934">
                  <c:v>241.60552378518261</c:v>
                </c:pt>
                <c:pt idx="935">
                  <c:v>240.25765209318538</c:v>
                </c:pt>
                <c:pt idx="936">
                  <c:v>238.02880800852421</c:v>
                </c:pt>
                <c:pt idx="937">
                  <c:v>236.32912345685273</c:v>
                </c:pt>
                <c:pt idx="938">
                  <c:v>235.79388597071122</c:v>
                </c:pt>
                <c:pt idx="939">
                  <c:v>233.06238619422547</c:v>
                </c:pt>
                <c:pt idx="940">
                  <c:v>232.04864013376263</c:v>
                </c:pt>
                <c:pt idx="941">
                  <c:v>230.22189175745123</c:v>
                </c:pt>
                <c:pt idx="942">
                  <c:v>228.38287270189599</c:v>
                </c:pt>
                <c:pt idx="943">
                  <c:v>227.22066358277345</c:v>
                </c:pt>
                <c:pt idx="944">
                  <c:v>226.41943161962001</c:v>
                </c:pt>
                <c:pt idx="945">
                  <c:v>224.71474589224167</c:v>
                </c:pt>
                <c:pt idx="946">
                  <c:v>222.90954954804661</c:v>
                </c:pt>
                <c:pt idx="947">
                  <c:v>223.30117397412903</c:v>
                </c:pt>
                <c:pt idx="948">
                  <c:v>222.52710072138703</c:v>
                </c:pt>
                <c:pt idx="949">
                  <c:v>221.30088577456456</c:v>
                </c:pt>
                <c:pt idx="950">
                  <c:v>220.96085717958243</c:v>
                </c:pt>
                <c:pt idx="951">
                  <c:v>219.55679487849136</c:v>
                </c:pt>
                <c:pt idx="952">
                  <c:v>219.49007680371832</c:v>
                </c:pt>
                <c:pt idx="953">
                  <c:v>219.22754858849581</c:v>
                </c:pt>
                <c:pt idx="954">
                  <c:v>217.70905344217829</c:v>
                </c:pt>
                <c:pt idx="955">
                  <c:v>217.61422917407</c:v>
                </c:pt>
                <c:pt idx="956">
                  <c:v>218.65534309243733</c:v>
                </c:pt>
                <c:pt idx="957">
                  <c:v>218.2686600405444</c:v>
                </c:pt>
                <c:pt idx="958">
                  <c:v>218.27024031488807</c:v>
                </c:pt>
                <c:pt idx="959">
                  <c:v>218.68344470204508</c:v>
                </c:pt>
                <c:pt idx="960">
                  <c:v>218.56798450111188</c:v>
                </c:pt>
                <c:pt idx="961">
                  <c:v>217.31096390265608</c:v>
                </c:pt>
                <c:pt idx="962">
                  <c:v>215.79614990388203</c:v>
                </c:pt>
                <c:pt idx="963">
                  <c:v>214.56618330677787</c:v>
                </c:pt>
                <c:pt idx="964">
                  <c:v>213.178421202111</c:v>
                </c:pt>
                <c:pt idx="965">
                  <c:v>212.00536954148592</c:v>
                </c:pt>
                <c:pt idx="966">
                  <c:v>211.37193666252585</c:v>
                </c:pt>
                <c:pt idx="967">
                  <c:v>210.35775883350382</c:v>
                </c:pt>
                <c:pt idx="968">
                  <c:v>209.56745009718696</c:v>
                </c:pt>
                <c:pt idx="969">
                  <c:v>208.73048378004233</c:v>
                </c:pt>
                <c:pt idx="970">
                  <c:v>207.77059156378493</c:v>
                </c:pt>
                <c:pt idx="971">
                  <c:v>207.25729174982484</c:v>
                </c:pt>
                <c:pt idx="972">
                  <c:v>206.40137850857417</c:v>
                </c:pt>
                <c:pt idx="973">
                  <c:v>205.40473008641123</c:v>
                </c:pt>
                <c:pt idx="974">
                  <c:v>203.72057255661431</c:v>
                </c:pt>
                <c:pt idx="975">
                  <c:v>201.33764871407979</c:v>
                </c:pt>
                <c:pt idx="976">
                  <c:v>198.80888518856008</c:v>
                </c:pt>
                <c:pt idx="977">
                  <c:v>197.64243990331894</c:v>
                </c:pt>
                <c:pt idx="978">
                  <c:v>194.80787202133172</c:v>
                </c:pt>
                <c:pt idx="979">
                  <c:v>192.46034115864322</c:v>
                </c:pt>
                <c:pt idx="980">
                  <c:v>192.23270930875049</c:v>
                </c:pt>
                <c:pt idx="981">
                  <c:v>190.98477282277042</c:v>
                </c:pt>
                <c:pt idx="982">
                  <c:v>190.01737123459637</c:v>
                </c:pt>
                <c:pt idx="983">
                  <c:v>188.16652762594472</c:v>
                </c:pt>
                <c:pt idx="984">
                  <c:v>187.2038833839315</c:v>
                </c:pt>
                <c:pt idx="985">
                  <c:v>185.46272933315302</c:v>
                </c:pt>
                <c:pt idx="986">
                  <c:v>183.91404157262588</c:v>
                </c:pt>
                <c:pt idx="987">
                  <c:v>182.41112789215873</c:v>
                </c:pt>
                <c:pt idx="988">
                  <c:v>180.1691086196459</c:v>
                </c:pt>
                <c:pt idx="989">
                  <c:v>178.26141436608114</c:v>
                </c:pt>
                <c:pt idx="990">
                  <c:v>176.13582145279452</c:v>
                </c:pt>
                <c:pt idx="991">
                  <c:v>174.55645317952892</c:v>
                </c:pt>
                <c:pt idx="992">
                  <c:v>172.89731249068444</c:v>
                </c:pt>
                <c:pt idx="993">
                  <c:v>171.15384521355546</c:v>
                </c:pt>
                <c:pt idx="994">
                  <c:v>168.87694522330091</c:v>
                </c:pt>
                <c:pt idx="995">
                  <c:v>166.41846465443058</c:v>
                </c:pt>
                <c:pt idx="996">
                  <c:v>164.4484337509526</c:v>
                </c:pt>
                <c:pt idx="997">
                  <c:v>162.05977364912383</c:v>
                </c:pt>
                <c:pt idx="998">
                  <c:v>159.90020775923458</c:v>
                </c:pt>
                <c:pt idx="999">
                  <c:v>155.36730616576688</c:v>
                </c:pt>
                <c:pt idx="1000">
                  <c:v>153.01286301319783</c:v>
                </c:pt>
                <c:pt idx="1001">
                  <c:v>150.57518302743881</c:v>
                </c:pt>
                <c:pt idx="1002">
                  <c:v>149.16777819400031</c:v>
                </c:pt>
                <c:pt idx="1003">
                  <c:v>147.36163868323627</c:v>
                </c:pt>
                <c:pt idx="1004">
                  <c:v>145.78183403655805</c:v>
                </c:pt>
                <c:pt idx="1005">
                  <c:v>143.1379568479434</c:v>
                </c:pt>
                <c:pt idx="1006">
                  <c:v>141.20978459190502</c:v>
                </c:pt>
                <c:pt idx="1007">
                  <c:v>139.20690926253928</c:v>
                </c:pt>
                <c:pt idx="1008">
                  <c:v>137.39019961297484</c:v>
                </c:pt>
                <c:pt idx="1009">
                  <c:v>135.88747297308626</c:v>
                </c:pt>
                <c:pt idx="1010">
                  <c:v>135.0012096329672</c:v>
                </c:pt>
                <c:pt idx="1011">
                  <c:v>134.23311612210023</c:v>
                </c:pt>
                <c:pt idx="1012">
                  <c:v>134.3444680952208</c:v>
                </c:pt>
                <c:pt idx="1013">
                  <c:v>132.82295565466796</c:v>
                </c:pt>
                <c:pt idx="1014">
                  <c:v>130.72821599869454</c:v>
                </c:pt>
                <c:pt idx="1015">
                  <c:v>130.1514455042053</c:v>
                </c:pt>
                <c:pt idx="1016">
                  <c:v>129.29803263344718</c:v>
                </c:pt>
                <c:pt idx="1017">
                  <c:v>128.87735724758062</c:v>
                </c:pt>
                <c:pt idx="1018">
                  <c:v>128.45092142575706</c:v>
                </c:pt>
                <c:pt idx="1019">
                  <c:v>128.11102458670246</c:v>
                </c:pt>
                <c:pt idx="1020">
                  <c:v>126.45578468257168</c:v>
                </c:pt>
                <c:pt idx="1021">
                  <c:v>124.72405010145951</c:v>
                </c:pt>
                <c:pt idx="1022">
                  <c:v>123.62165528509217</c:v>
                </c:pt>
                <c:pt idx="1023">
                  <c:v>122.28074892417351</c:v>
                </c:pt>
                <c:pt idx="1024">
                  <c:v>121.45536633933915</c:v>
                </c:pt>
                <c:pt idx="1025">
                  <c:v>120.69906137985313</c:v>
                </c:pt>
                <c:pt idx="1026">
                  <c:v>119.12298719553579</c:v>
                </c:pt>
                <c:pt idx="1027">
                  <c:v>118.43120870690956</c:v>
                </c:pt>
                <c:pt idx="1028">
                  <c:v>117.88776203521756</c:v>
                </c:pt>
                <c:pt idx="1029">
                  <c:v>116.60240694368281</c:v>
                </c:pt>
                <c:pt idx="1030">
                  <c:v>114.768186811888</c:v>
                </c:pt>
                <c:pt idx="1031">
                  <c:v>112.66317476029054</c:v>
                </c:pt>
                <c:pt idx="1032">
                  <c:v>112.32274436806443</c:v>
                </c:pt>
                <c:pt idx="1033">
                  <c:v>111.21889335581373</c:v>
                </c:pt>
                <c:pt idx="1034">
                  <c:v>109.662797735395</c:v>
                </c:pt>
                <c:pt idx="1035">
                  <c:v>108.49516778831244</c:v>
                </c:pt>
                <c:pt idx="1036">
                  <c:v>107.35245683880575</c:v>
                </c:pt>
                <c:pt idx="1037">
                  <c:v>106.23303751434314</c:v>
                </c:pt>
                <c:pt idx="1038">
                  <c:v>104.33418518853807</c:v>
                </c:pt>
                <c:pt idx="1039">
                  <c:v>102.56737947997223</c:v>
                </c:pt>
                <c:pt idx="1040">
                  <c:v>101.66810130884956</c:v>
                </c:pt>
                <c:pt idx="1041">
                  <c:v>100.06435584815652</c:v>
                </c:pt>
                <c:pt idx="1042">
                  <c:v>98.813904776023165</c:v>
                </c:pt>
                <c:pt idx="1043">
                  <c:v>96.986224624569076</c:v>
                </c:pt>
                <c:pt idx="1044">
                  <c:v>95.792895068586887</c:v>
                </c:pt>
                <c:pt idx="1045">
                  <c:v>94.466471463677593</c:v>
                </c:pt>
                <c:pt idx="1046">
                  <c:v>93.056599617485375</c:v>
                </c:pt>
                <c:pt idx="1047">
                  <c:v>92.057880083016457</c:v>
                </c:pt>
                <c:pt idx="1048">
                  <c:v>90.851502870106103</c:v>
                </c:pt>
                <c:pt idx="1049">
                  <c:v>89.312518212610868</c:v>
                </c:pt>
                <c:pt idx="1050">
                  <c:v>86.512809177099953</c:v>
                </c:pt>
                <c:pt idx="1051">
                  <c:v>83.878382212879188</c:v>
                </c:pt>
                <c:pt idx="1052">
                  <c:v>81.196684600001745</c:v>
                </c:pt>
                <c:pt idx="1053">
                  <c:v>78.596813625262513</c:v>
                </c:pt>
                <c:pt idx="1054">
                  <c:v>77.135838093239272</c:v>
                </c:pt>
                <c:pt idx="1055">
                  <c:v>75.376446474728894</c:v>
                </c:pt>
                <c:pt idx="1056">
                  <c:v>74.16305104585426</c:v>
                </c:pt>
                <c:pt idx="1057">
                  <c:v>71.349306955143945</c:v>
                </c:pt>
                <c:pt idx="1058">
                  <c:v>68.913495767021644</c:v>
                </c:pt>
                <c:pt idx="1059">
                  <c:v>65.874410569794719</c:v>
                </c:pt>
                <c:pt idx="1060">
                  <c:v>64.168672068375329</c:v>
                </c:pt>
                <c:pt idx="1061">
                  <c:v>61.982277117508318</c:v>
                </c:pt>
                <c:pt idx="1062">
                  <c:v>60.841489318835855</c:v>
                </c:pt>
                <c:pt idx="1063">
                  <c:v>59.978457591078509</c:v>
                </c:pt>
                <c:pt idx="1064">
                  <c:v>58.299707979360193</c:v>
                </c:pt>
                <c:pt idx="1065">
                  <c:v>56.277694506781046</c:v>
                </c:pt>
                <c:pt idx="1066">
                  <c:v>54.885457106909428</c:v>
                </c:pt>
                <c:pt idx="1067">
                  <c:v>52.713021732165252</c:v>
                </c:pt>
                <c:pt idx="1068">
                  <c:v>51.480141027757547</c:v>
                </c:pt>
                <c:pt idx="1069">
                  <c:v>50.093363488647817</c:v>
                </c:pt>
                <c:pt idx="1070">
                  <c:v>48.995828139635876</c:v>
                </c:pt>
                <c:pt idx="1071">
                  <c:v>49.12078925609211</c:v>
                </c:pt>
                <c:pt idx="1072">
                  <c:v>48.995472664259346</c:v>
                </c:pt>
                <c:pt idx="1073">
                  <c:v>47.594848793320203</c:v>
                </c:pt>
                <c:pt idx="1074">
                  <c:v>46.365151849555673</c:v>
                </c:pt>
                <c:pt idx="1075">
                  <c:v>44.42149863514846</c:v>
                </c:pt>
                <c:pt idx="1076">
                  <c:v>42.932362160875066</c:v>
                </c:pt>
                <c:pt idx="1077">
                  <c:v>41.974834770411206</c:v>
                </c:pt>
                <c:pt idx="1078">
                  <c:v>39.978894873459097</c:v>
                </c:pt>
                <c:pt idx="1079">
                  <c:v>39.148981824964004</c:v>
                </c:pt>
                <c:pt idx="1080">
                  <c:v>36.943248826953628</c:v>
                </c:pt>
                <c:pt idx="1081">
                  <c:v>35.931464212782004</c:v>
                </c:pt>
                <c:pt idx="1082">
                  <c:v>35.600123325671532</c:v>
                </c:pt>
                <c:pt idx="1083">
                  <c:v>34.657723719458005</c:v>
                </c:pt>
                <c:pt idx="1084">
                  <c:v>33.941227541909086</c:v>
                </c:pt>
                <c:pt idx="1085">
                  <c:v>32.630459272255202</c:v>
                </c:pt>
                <c:pt idx="1086">
                  <c:v>32.045894699333353</c:v>
                </c:pt>
                <c:pt idx="1087">
                  <c:v>31.831342906136882</c:v>
                </c:pt>
                <c:pt idx="1088">
                  <c:v>32.030702900954019</c:v>
                </c:pt>
                <c:pt idx="1089">
                  <c:v>30.682750278946116</c:v>
                </c:pt>
                <c:pt idx="1090">
                  <c:v>29.360233468301395</c:v>
                </c:pt>
                <c:pt idx="1091">
                  <c:v>27.977336044218674</c:v>
                </c:pt>
                <c:pt idx="1092">
                  <c:v>27.908746385333366</c:v>
                </c:pt>
                <c:pt idx="1093">
                  <c:v>26.927614885779533</c:v>
                </c:pt>
                <c:pt idx="1094">
                  <c:v>26.854540780147438</c:v>
                </c:pt>
                <c:pt idx="1095">
                  <c:v>26.450650544251424</c:v>
                </c:pt>
                <c:pt idx="1096">
                  <c:v>26.392209840189913</c:v>
                </c:pt>
                <c:pt idx="1097">
                  <c:v>25.941417924470166</c:v>
                </c:pt>
                <c:pt idx="1098">
                  <c:v>26.338482355620791</c:v>
                </c:pt>
                <c:pt idx="1099">
                  <c:v>25.089396065907984</c:v>
                </c:pt>
                <c:pt idx="1100">
                  <c:v>24.626569076892125</c:v>
                </c:pt>
                <c:pt idx="1101">
                  <c:v>24.434587841854636</c:v>
                </c:pt>
                <c:pt idx="1102">
                  <c:v>23.92512837288843</c:v>
                </c:pt>
                <c:pt idx="1103">
                  <c:v>23.432566769083657</c:v>
                </c:pt>
                <c:pt idx="1104">
                  <c:v>22.399847635942265</c:v>
                </c:pt>
                <c:pt idx="1105">
                  <c:v>22.571643804654073</c:v>
                </c:pt>
                <c:pt idx="1106">
                  <c:v>21.871261533602155</c:v>
                </c:pt>
                <c:pt idx="1107">
                  <c:v>21.401213329132588</c:v>
                </c:pt>
                <c:pt idx="1108">
                  <c:v>21.167603629357849</c:v>
                </c:pt>
                <c:pt idx="1109">
                  <c:v>21.065030734629715</c:v>
                </c:pt>
                <c:pt idx="1110">
                  <c:v>20.139619647143881</c:v>
                </c:pt>
                <c:pt idx="1111">
                  <c:v>20.026344053851748</c:v>
                </c:pt>
                <c:pt idx="1112">
                  <c:v>18.926061612159469</c:v>
                </c:pt>
                <c:pt idx="1113">
                  <c:v>17.833571575889355</c:v>
                </c:pt>
                <c:pt idx="1114">
                  <c:v>18.092507250447358</c:v>
                </c:pt>
                <c:pt idx="1115">
                  <c:v>17.973761843497854</c:v>
                </c:pt>
                <c:pt idx="1116">
                  <c:v>17.55875358763031</c:v>
                </c:pt>
                <c:pt idx="1117">
                  <c:v>16.517648714846981</c:v>
                </c:pt>
                <c:pt idx="1118">
                  <c:v>16.134820832983454</c:v>
                </c:pt>
                <c:pt idx="1119">
                  <c:v>16.62581065653762</c:v>
                </c:pt>
                <c:pt idx="1120">
                  <c:v>16.541604882342991</c:v>
                </c:pt>
                <c:pt idx="1121">
                  <c:v>15.723296409127393</c:v>
                </c:pt>
                <c:pt idx="1122">
                  <c:v>16.197327789830055</c:v>
                </c:pt>
                <c:pt idx="1123">
                  <c:v>17.273606793135411</c:v>
                </c:pt>
                <c:pt idx="1124">
                  <c:v>16.674033834118173</c:v>
                </c:pt>
                <c:pt idx="1125">
                  <c:v>16.391701090872804</c:v>
                </c:pt>
                <c:pt idx="1126">
                  <c:v>15.776485015098341</c:v>
                </c:pt>
                <c:pt idx="1127">
                  <c:v>15.125113373727913</c:v>
                </c:pt>
                <c:pt idx="1128">
                  <c:v>16.169784623240059</c:v>
                </c:pt>
                <c:pt idx="1129">
                  <c:v>16.423355202886928</c:v>
                </c:pt>
                <c:pt idx="1130">
                  <c:v>16.557900180044403</c:v>
                </c:pt>
                <c:pt idx="1131">
                  <c:v>17.167317237976931</c:v>
                </c:pt>
                <c:pt idx="1132">
                  <c:v>16.527825256528349</c:v>
                </c:pt>
                <c:pt idx="1133">
                  <c:v>16.087303624216549</c:v>
                </c:pt>
                <c:pt idx="1134">
                  <c:v>16.840076114820665</c:v>
                </c:pt>
                <c:pt idx="1135">
                  <c:v>15.287637527994509</c:v>
                </c:pt>
                <c:pt idx="1136">
                  <c:v>13.76777955489051</c:v>
                </c:pt>
                <c:pt idx="1137">
                  <c:v>13.785917321129819</c:v>
                </c:pt>
                <c:pt idx="1138">
                  <c:v>12.749839414362967</c:v>
                </c:pt>
                <c:pt idx="1139">
                  <c:v>13.131204491182974</c:v>
                </c:pt>
                <c:pt idx="1140">
                  <c:v>12.615165037890286</c:v>
                </c:pt>
                <c:pt idx="1141">
                  <c:v>13.340049133407597</c:v>
                </c:pt>
                <c:pt idx="1142">
                  <c:v>13.603376195326071</c:v>
                </c:pt>
                <c:pt idx="1143">
                  <c:v>13.960363232782996</c:v>
                </c:pt>
                <c:pt idx="1144">
                  <c:v>14.325036167942407</c:v>
                </c:pt>
                <c:pt idx="1145">
                  <c:v>13.977956265389281</c:v>
                </c:pt>
                <c:pt idx="1146">
                  <c:v>13.977830640357848</c:v>
                </c:pt>
                <c:pt idx="1147">
                  <c:v>14.079366018198776</c:v>
                </c:pt>
                <c:pt idx="1148">
                  <c:v>13.602744906880382</c:v>
                </c:pt>
                <c:pt idx="1149">
                  <c:v>11.884270443821155</c:v>
                </c:pt>
                <c:pt idx="1150">
                  <c:v>11.087688242625102</c:v>
                </c:pt>
                <c:pt idx="1151">
                  <c:v>10.525037803550383</c:v>
                </c:pt>
                <c:pt idx="1152">
                  <c:v>9.1425284598003991</c:v>
                </c:pt>
                <c:pt idx="1153">
                  <c:v>7.1895347857828327</c:v>
                </c:pt>
                <c:pt idx="1154">
                  <c:v>7.2196623376599867</c:v>
                </c:pt>
                <c:pt idx="1155">
                  <c:v>5.9709534582057096</c:v>
                </c:pt>
                <c:pt idx="1156">
                  <c:v>5.0757567191746418</c:v>
                </c:pt>
                <c:pt idx="1157">
                  <c:v>4.6131951301585374</c:v>
                </c:pt>
                <c:pt idx="1158">
                  <c:v>5.2521000238845463</c:v>
                </c:pt>
                <c:pt idx="1159">
                  <c:v>4.8131787534563699</c:v>
                </c:pt>
                <c:pt idx="1160">
                  <c:v>4.6099881208882696</c:v>
                </c:pt>
                <c:pt idx="1161">
                  <c:v>4.8693605407647773</c:v>
                </c:pt>
                <c:pt idx="1162">
                  <c:v>5.5576103225906497</c:v>
                </c:pt>
                <c:pt idx="1163">
                  <c:v>5.8810549686615143</c:v>
                </c:pt>
                <c:pt idx="1164">
                  <c:v>5.998206336075123</c:v>
                </c:pt>
                <c:pt idx="1165">
                  <c:v>6.0292504188708484</c:v>
                </c:pt>
                <c:pt idx="1166">
                  <c:v>5.643532635581419</c:v>
                </c:pt>
                <c:pt idx="1167">
                  <c:v>5.0561287876285874</c:v>
                </c:pt>
                <c:pt idx="1168">
                  <c:v>4.7730102630287981</c:v>
                </c:pt>
                <c:pt idx="1169">
                  <c:v>4.1332786764304039</c:v>
                </c:pt>
                <c:pt idx="1170">
                  <c:v>3.7842841593216381</c:v>
                </c:pt>
                <c:pt idx="1171">
                  <c:v>4.6582795014128493</c:v>
                </c:pt>
                <c:pt idx="1172">
                  <c:v>5.350025589370377</c:v>
                </c:pt>
                <c:pt idx="1173">
                  <c:v>5.2134173234069312</c:v>
                </c:pt>
                <c:pt idx="1174">
                  <c:v>6.4927994561739233</c:v>
                </c:pt>
                <c:pt idx="1175">
                  <c:v>5.8238194617214223</c:v>
                </c:pt>
                <c:pt idx="1176">
                  <c:v>5.549525318641324</c:v>
                </c:pt>
                <c:pt idx="1177">
                  <c:v>5.2137986068206672</c:v>
                </c:pt>
                <c:pt idx="1178">
                  <c:v>5.7153288629864676</c:v>
                </c:pt>
                <c:pt idx="1179">
                  <c:v>6.2563327790294352</c:v>
                </c:pt>
                <c:pt idx="1180">
                  <c:v>6.0157877141991563</c:v>
                </c:pt>
                <c:pt idx="1181">
                  <c:v>6.0867274541017942</c:v>
                </c:pt>
                <c:pt idx="1182">
                  <c:v>6.548991221012912</c:v>
                </c:pt>
                <c:pt idx="1183">
                  <c:v>7.5632572024057154</c:v>
                </c:pt>
                <c:pt idx="1184">
                  <c:v>8.1383320132777861</c:v>
                </c:pt>
                <c:pt idx="1185">
                  <c:v>9.2584650880557575</c:v>
                </c:pt>
                <c:pt idx="1186">
                  <c:v>9.0284279696383472</c:v>
                </c:pt>
                <c:pt idx="1187">
                  <c:v>8.8325017234690115</c:v>
                </c:pt>
                <c:pt idx="1188">
                  <c:v>9.1425922346056865</c:v>
                </c:pt>
                <c:pt idx="1189">
                  <c:v>9.7243577040197735</c:v>
                </c:pt>
                <c:pt idx="1190">
                  <c:v>10.000096059268031</c:v>
                </c:pt>
                <c:pt idx="1191">
                  <c:v>10.148798040817127</c:v>
                </c:pt>
                <c:pt idx="1192">
                  <c:v>9.6893100595551438</c:v>
                </c:pt>
                <c:pt idx="1193">
                  <c:v>9.0070727229602205</c:v>
                </c:pt>
                <c:pt idx="1194">
                  <c:v>9.1577027038305516</c:v>
                </c:pt>
                <c:pt idx="1195">
                  <c:v>7.9962763551758016</c:v>
                </c:pt>
                <c:pt idx="1196">
                  <c:v>7.1510986157434751</c:v>
                </c:pt>
                <c:pt idx="1197">
                  <c:v>7.2439909771088153</c:v>
                </c:pt>
                <c:pt idx="1198">
                  <c:v>6.9317278733350918</c:v>
                </c:pt>
                <c:pt idx="1199">
                  <c:v>7.9608681064976921</c:v>
                </c:pt>
                <c:pt idx="1200">
                  <c:v>8.6442697447195158</c:v>
                </c:pt>
                <c:pt idx="1201">
                  <c:v>9.627858181467829</c:v>
                </c:pt>
                <c:pt idx="1202">
                  <c:v>10.468184471333792</c:v>
                </c:pt>
                <c:pt idx="1203">
                  <c:v>12.17386601346486</c:v>
                </c:pt>
                <c:pt idx="1204">
                  <c:v>14.384209439995981</c:v>
                </c:pt>
                <c:pt idx="1205">
                  <c:v>14.642561135948959</c:v>
                </c:pt>
                <c:pt idx="1206">
                  <c:v>14.580996654510084</c:v>
                </c:pt>
                <c:pt idx="1207">
                  <c:v>15.111141555387906</c:v>
                </c:pt>
                <c:pt idx="1208">
                  <c:v>14.526265502741683</c:v>
                </c:pt>
                <c:pt idx="1209">
                  <c:v>13.477216598651825</c:v>
                </c:pt>
                <c:pt idx="1210">
                  <c:v>13.030021452847308</c:v>
                </c:pt>
                <c:pt idx="1211">
                  <c:v>12.513358259746148</c:v>
                </c:pt>
                <c:pt idx="1212">
                  <c:v>11.931586588563039</c:v>
                </c:pt>
                <c:pt idx="1213">
                  <c:v>11.035802248363002</c:v>
                </c:pt>
                <c:pt idx="1214">
                  <c:v>10.731840877493934</c:v>
                </c:pt>
                <c:pt idx="1215">
                  <c:v>10.017528476227731</c:v>
                </c:pt>
                <c:pt idx="1216">
                  <c:v>9.1592243844224797</c:v>
                </c:pt>
                <c:pt idx="1217">
                  <c:v>8.5066673757304301</c:v>
                </c:pt>
                <c:pt idx="1218">
                  <c:v>7.8396770666611957</c:v>
                </c:pt>
                <c:pt idx="1219">
                  <c:v>7.8803952833275943</c:v>
                </c:pt>
                <c:pt idx="1220">
                  <c:v>7.8666571022748037</c:v>
                </c:pt>
                <c:pt idx="1221">
                  <c:v>8.9920962977070111</c:v>
                </c:pt>
                <c:pt idx="1222">
                  <c:v>9.0267001767323336</c:v>
                </c:pt>
                <c:pt idx="1223">
                  <c:v>8.8059588466567753</c:v>
                </c:pt>
                <c:pt idx="1224">
                  <c:v>8.6735438933965519</c:v>
                </c:pt>
                <c:pt idx="1225">
                  <c:v>9.1241496446000916</c:v>
                </c:pt>
                <c:pt idx="1226">
                  <c:v>9.1418729946107398</c:v>
                </c:pt>
                <c:pt idx="1227">
                  <c:v>7.2883036688066269</c:v>
                </c:pt>
                <c:pt idx="1228">
                  <c:v>6.9307843327246026</c:v>
                </c:pt>
                <c:pt idx="1229">
                  <c:v>5.7627920503607477</c:v>
                </c:pt>
                <c:pt idx="1230">
                  <c:v>4.9787113254598836</c:v>
                </c:pt>
                <c:pt idx="1231">
                  <c:v>3.7057915150347949</c:v>
                </c:pt>
                <c:pt idx="1232">
                  <c:v>4.4122379538614602</c:v>
                </c:pt>
                <c:pt idx="1233">
                  <c:v>4.7668282815541847</c:v>
                </c:pt>
                <c:pt idx="1234">
                  <c:v>5.7134541566983756</c:v>
                </c:pt>
                <c:pt idx="1235">
                  <c:v>4.9331824475739694</c:v>
                </c:pt>
                <c:pt idx="1236">
                  <c:v>4.9734489663864814</c:v>
                </c:pt>
                <c:pt idx="1237">
                  <c:v>3.9550295805441227</c:v>
                </c:pt>
                <c:pt idx="1238">
                  <c:v>4.334699142430452</c:v>
                </c:pt>
                <c:pt idx="1239">
                  <c:v>4.0013069077636665</c:v>
                </c:pt>
                <c:pt idx="1240">
                  <c:v>3.1945928225001818</c:v>
                </c:pt>
                <c:pt idx="1241">
                  <c:v>3.7603993608875683</c:v>
                </c:pt>
                <c:pt idx="1242">
                  <c:v>3.3900855870652062</c:v>
                </c:pt>
                <c:pt idx="1243">
                  <c:v>3.2515013441644456</c:v>
                </c:pt>
                <c:pt idx="1244">
                  <c:v>3.859626516587868</c:v>
                </c:pt>
                <c:pt idx="1245">
                  <c:v>4.1094064425643726</c:v>
                </c:pt>
                <c:pt idx="1246">
                  <c:v>3.9848236157655048</c:v>
                </c:pt>
                <c:pt idx="1247">
                  <c:v>3.8121098955415924</c:v>
                </c:pt>
                <c:pt idx="1248">
                  <c:v>3.3172163926208444</c:v>
                </c:pt>
                <c:pt idx="1249">
                  <c:v>2.958395561296582</c:v>
                </c:pt>
                <c:pt idx="1250">
                  <c:v>2.0453565737007544</c:v>
                </c:pt>
                <c:pt idx="1251">
                  <c:v>1.6021214410969229</c:v>
                </c:pt>
                <c:pt idx="1252">
                  <c:v>0.9473106498338062</c:v>
                </c:pt>
                <c:pt idx="1253">
                  <c:v>0.4485150107511231</c:v>
                </c:pt>
                <c:pt idx="1254">
                  <c:v>0.41474543621410653</c:v>
                </c:pt>
                <c:pt idx="1255">
                  <c:v>-0.25164822178854429</c:v>
                </c:pt>
                <c:pt idx="1256">
                  <c:v>0.74879293809478575</c:v>
                </c:pt>
                <c:pt idx="1257">
                  <c:v>1.4859116959266121</c:v>
                </c:pt>
                <c:pt idx="1258">
                  <c:v>2.2755042730714266</c:v>
                </c:pt>
                <c:pt idx="1259">
                  <c:v>3.0489712904735118</c:v>
                </c:pt>
                <c:pt idx="1260">
                  <c:v>4.7967275731837233</c:v>
                </c:pt>
                <c:pt idx="1261">
                  <c:v>4.5520256754380295</c:v>
                </c:pt>
                <c:pt idx="1262">
                  <c:v>4.9280809853567025</c:v>
                </c:pt>
                <c:pt idx="1263">
                  <c:v>5.0714732501453934</c:v>
                </c:pt>
                <c:pt idx="1264">
                  <c:v>6.6890458046643815</c:v>
                </c:pt>
                <c:pt idx="1265">
                  <c:v>6.5511329361159625</c:v>
                </c:pt>
                <c:pt idx="1266">
                  <c:v>7.0727484847800497</c:v>
                </c:pt>
                <c:pt idx="1267">
                  <c:v>7.136114304181195</c:v>
                </c:pt>
                <c:pt idx="1268">
                  <c:v>6.0376043496193574</c:v>
                </c:pt>
                <c:pt idx="1269">
                  <c:v>4.9614536772722442</c:v>
                </c:pt>
                <c:pt idx="1270">
                  <c:v>3.1369762465022255</c:v>
                </c:pt>
                <c:pt idx="1271">
                  <c:v>1.5837856371472654</c:v>
                </c:pt>
                <c:pt idx="1272">
                  <c:v>1.5085217502445758</c:v>
                </c:pt>
                <c:pt idx="1273">
                  <c:v>1.7370092514510365</c:v>
                </c:pt>
                <c:pt idx="1274">
                  <c:v>1.4041681728575188</c:v>
                </c:pt>
                <c:pt idx="1275">
                  <c:v>1.2639703874758901</c:v>
                </c:pt>
                <c:pt idx="1276">
                  <c:v>1.1683198053876005</c:v>
                </c:pt>
                <c:pt idx="1277">
                  <c:v>-0.40769872865163137</c:v>
                </c:pt>
                <c:pt idx="1278">
                  <c:v>-1.3135272269454905</c:v>
                </c:pt>
                <c:pt idx="1279">
                  <c:v>-1.0249017694502065</c:v>
                </c:pt>
                <c:pt idx="1280">
                  <c:v>-0.35716350818922749</c:v>
                </c:pt>
                <c:pt idx="1281">
                  <c:v>1.1427149078437733</c:v>
                </c:pt>
                <c:pt idx="1282">
                  <c:v>0.64143242068464446</c:v>
                </c:pt>
                <c:pt idx="1283">
                  <c:v>0.48625162377629216</c:v>
                </c:pt>
                <c:pt idx="1284">
                  <c:v>0.37967120797511456</c:v>
                </c:pt>
                <c:pt idx="1285">
                  <c:v>1.5211447343183711</c:v>
                </c:pt>
                <c:pt idx="1286">
                  <c:v>1.1060983231828274</c:v>
                </c:pt>
                <c:pt idx="1287">
                  <c:v>-1.5920061413389757</c:v>
                </c:pt>
                <c:pt idx="1288">
                  <c:v>-2.8897298915280363</c:v>
                </c:pt>
                <c:pt idx="1289">
                  <c:v>-4.1435164786088619</c:v>
                </c:pt>
                <c:pt idx="1290">
                  <c:v>-4.8568802139862974</c:v>
                </c:pt>
                <c:pt idx="1291">
                  <c:v>-7.3122204716533137</c:v>
                </c:pt>
                <c:pt idx="1292">
                  <c:v>-7.4726077051886941</c:v>
                </c:pt>
                <c:pt idx="1293">
                  <c:v>-6.3694238111419583</c:v>
                </c:pt>
                <c:pt idx="1294">
                  <c:v>-5.9136743375813445</c:v>
                </c:pt>
                <c:pt idx="1295">
                  <c:v>-6.2386122605984777</c:v>
                </c:pt>
                <c:pt idx="1296">
                  <c:v>-7.4878857549400397</c:v>
                </c:pt>
                <c:pt idx="1297">
                  <c:v>-8.4487294812637757</c:v>
                </c:pt>
                <c:pt idx="1298">
                  <c:v>-8.3366706818277354</c:v>
                </c:pt>
                <c:pt idx="1299">
                  <c:v>-8.6901433059234741</c:v>
                </c:pt>
                <c:pt idx="1300">
                  <c:v>-8.9575549707747832</c:v>
                </c:pt>
                <c:pt idx="1301">
                  <c:v>-8.7937679142032597</c:v>
                </c:pt>
                <c:pt idx="1302">
                  <c:v>-8.4179874443890199</c:v>
                </c:pt>
                <c:pt idx="1303">
                  <c:v>-10.004084883233084</c:v>
                </c:pt>
                <c:pt idx="1304">
                  <c:v>-10.217032931233753</c:v>
                </c:pt>
                <c:pt idx="1305">
                  <c:v>-10.211037133859525</c:v>
                </c:pt>
                <c:pt idx="1306">
                  <c:v>-9.6873652339250587</c:v>
                </c:pt>
                <c:pt idx="1307">
                  <c:v>-10.223499182126126</c:v>
                </c:pt>
                <c:pt idx="1308">
                  <c:v>-10.198752154900639</c:v>
                </c:pt>
                <c:pt idx="1309">
                  <c:v>-10.302797948541777</c:v>
                </c:pt>
                <c:pt idx="1310">
                  <c:v>-10.323642495837555</c:v>
                </c:pt>
                <c:pt idx="1311">
                  <c:v>-10.619087648655173</c:v>
                </c:pt>
                <c:pt idx="1312">
                  <c:v>-11.231137521727836</c:v>
                </c:pt>
                <c:pt idx="1313">
                  <c:v>-10.471786484608986</c:v>
                </c:pt>
                <c:pt idx="1314">
                  <c:v>-10.023894241587358</c:v>
                </c:pt>
                <c:pt idx="1315">
                  <c:v>-9.8537313749781035</c:v>
                </c:pt>
                <c:pt idx="1316">
                  <c:v>-8.984243670892063</c:v>
                </c:pt>
                <c:pt idx="1317">
                  <c:v>-8.3714609948491088</c:v>
                </c:pt>
                <c:pt idx="1318">
                  <c:v>-7.477410803969188</c:v>
                </c:pt>
                <c:pt idx="1319">
                  <c:v>-6.7788067781514183</c:v>
                </c:pt>
                <c:pt idx="1320">
                  <c:v>-4.9051918329799316</c:v>
                </c:pt>
                <c:pt idx="1321">
                  <c:v>-4.9072155849425148</c:v>
                </c:pt>
                <c:pt idx="1322">
                  <c:v>-4.2238622402302353</c:v>
                </c:pt>
                <c:pt idx="1323">
                  <c:v>-4.8192171522718201</c:v>
                </c:pt>
                <c:pt idx="1324">
                  <c:v>-4.924809846829346</c:v>
                </c:pt>
                <c:pt idx="1325">
                  <c:v>-4.4109832989107387</c:v>
                </c:pt>
                <c:pt idx="1326">
                  <c:v>-3.2823265110658317</c:v>
                </c:pt>
                <c:pt idx="1327">
                  <c:v>-3.0045066741773923</c:v>
                </c:pt>
                <c:pt idx="1328">
                  <c:v>-3.2479623604323864</c:v>
                </c:pt>
                <c:pt idx="1329">
                  <c:v>-3.5702895108237769</c:v>
                </c:pt>
                <c:pt idx="1330">
                  <c:v>-5.4738617121679933</c:v>
                </c:pt>
                <c:pt idx="1331">
                  <c:v>-7.1169371136658341</c:v>
                </c:pt>
                <c:pt idx="1332">
                  <c:v>-7.9321815191330263</c:v>
                </c:pt>
                <c:pt idx="1333">
                  <c:v>-8.5424326706461837</c:v>
                </c:pt>
                <c:pt idx="1334">
                  <c:v>-8.7013148494454118</c:v>
                </c:pt>
                <c:pt idx="1335">
                  <c:v>-9.0412651882180004</c:v>
                </c:pt>
                <c:pt idx="1336">
                  <c:v>-8.818113229450006</c:v>
                </c:pt>
                <c:pt idx="1337">
                  <c:v>-9.382721123101506</c:v>
                </c:pt>
                <c:pt idx="1338">
                  <c:v>-8.7753894083707209</c:v>
                </c:pt>
                <c:pt idx="1339">
                  <c:v>-7.8292177454432927</c:v>
                </c:pt>
                <c:pt idx="1340">
                  <c:v>-6.3279252501507148</c:v>
                </c:pt>
                <c:pt idx="1341">
                  <c:v>-5.422534778085379</c:v>
                </c:pt>
                <c:pt idx="1342">
                  <c:v>-4.8787366258478526</c:v>
                </c:pt>
                <c:pt idx="1343">
                  <c:v>-4.333307096642204</c:v>
                </c:pt>
                <c:pt idx="1344">
                  <c:v>-3.0882755875898331</c:v>
                </c:pt>
                <c:pt idx="1345">
                  <c:v>-3.0491160762746183</c:v>
                </c:pt>
                <c:pt idx="1346">
                  <c:v>-2.9824869329923027</c:v>
                </c:pt>
                <c:pt idx="1347">
                  <c:v>-3.2840355481261794</c:v>
                </c:pt>
                <c:pt idx="1348">
                  <c:v>-4.3078669413860347</c:v>
                </c:pt>
                <c:pt idx="1349">
                  <c:v>-4.964150203603495</c:v>
                </c:pt>
                <c:pt idx="1350">
                  <c:v>-5.1152281513661961</c:v>
                </c:pt>
                <c:pt idx="1351">
                  <c:v>-5.9569974917003057</c:v>
                </c:pt>
                <c:pt idx="1352">
                  <c:v>-5.8156766116280467</c:v>
                </c:pt>
                <c:pt idx="1353">
                  <c:v>-4.6006044828810628</c:v>
                </c:pt>
                <c:pt idx="1354">
                  <c:v>-4.6008053232780091</c:v>
                </c:pt>
                <c:pt idx="1355">
                  <c:v>-4.9032077256992457</c:v>
                </c:pt>
                <c:pt idx="1356">
                  <c:v>-5.7821610192237722</c:v>
                </c:pt>
                <c:pt idx="1357">
                  <c:v>-5.0123045433431965</c:v>
                </c:pt>
                <c:pt idx="1358">
                  <c:v>-4.3900178239945191</c:v>
                </c:pt>
                <c:pt idx="1359">
                  <c:v>-5.4217660292827237</c:v>
                </c:pt>
                <c:pt idx="1360">
                  <c:v>-4.9772342873830144</c:v>
                </c:pt>
                <c:pt idx="1361">
                  <c:v>-4.4796258082616696</c:v>
                </c:pt>
                <c:pt idx="1362">
                  <c:v>-3.9461866611046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479-417E-A692-186C2CF481CF}"/>
            </c:ext>
          </c:extLst>
        </c:ser>
        <c:ser>
          <c:idx val="1"/>
          <c:order val="1"/>
          <c:tx>
            <c:strRef>
              <c:f>Nitrite_2!$I$1</c:f>
              <c:strCache>
                <c:ptCount val="1"/>
                <c:pt idx="0">
                  <c:v>MLSD-S22 - 60 sec average N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Nitrite_2!$A$2:$A$1816</c:f>
              <c:numCache>
                <c:formatCode>General</c:formatCode>
                <c:ptCount val="1815"/>
                <c:pt idx="0">
                  <c:v>5042.62</c:v>
                </c:pt>
                <c:pt idx="1">
                  <c:v>5043.6270000000004</c:v>
                </c:pt>
                <c:pt idx="2">
                  <c:v>5044.6270000000004</c:v>
                </c:pt>
                <c:pt idx="3">
                  <c:v>5045.634</c:v>
                </c:pt>
                <c:pt idx="4">
                  <c:v>5046.6490000000003</c:v>
                </c:pt>
                <c:pt idx="5">
                  <c:v>5047.6570000000002</c:v>
                </c:pt>
                <c:pt idx="6">
                  <c:v>5048.6670000000004</c:v>
                </c:pt>
                <c:pt idx="7">
                  <c:v>5049.67</c:v>
                </c:pt>
                <c:pt idx="8">
                  <c:v>5050.6809999999996</c:v>
                </c:pt>
                <c:pt idx="9">
                  <c:v>5051.6890000000003</c:v>
                </c:pt>
                <c:pt idx="10">
                  <c:v>5052.6989999999996</c:v>
                </c:pt>
                <c:pt idx="11">
                  <c:v>5053.7120000000004</c:v>
                </c:pt>
                <c:pt idx="12">
                  <c:v>5054.7129999999997</c:v>
                </c:pt>
                <c:pt idx="13">
                  <c:v>5055.7150000000001</c:v>
                </c:pt>
                <c:pt idx="14">
                  <c:v>5056.7299999999996</c:v>
                </c:pt>
                <c:pt idx="15">
                  <c:v>5057.7359999999999</c:v>
                </c:pt>
                <c:pt idx="16">
                  <c:v>5058.7439999999997</c:v>
                </c:pt>
                <c:pt idx="17">
                  <c:v>5059.7439999999997</c:v>
                </c:pt>
                <c:pt idx="18">
                  <c:v>5060.7430000000004</c:v>
                </c:pt>
                <c:pt idx="19">
                  <c:v>5061.7579999999998</c:v>
                </c:pt>
                <c:pt idx="20">
                  <c:v>5062.7579999999998</c:v>
                </c:pt>
                <c:pt idx="21">
                  <c:v>5063.7659999999996</c:v>
                </c:pt>
                <c:pt idx="22">
                  <c:v>5064.7669999999998</c:v>
                </c:pt>
                <c:pt idx="23">
                  <c:v>5065.8590000000004</c:v>
                </c:pt>
                <c:pt idx="24">
                  <c:v>5066.78</c:v>
                </c:pt>
                <c:pt idx="25">
                  <c:v>5067.7809999999999</c:v>
                </c:pt>
                <c:pt idx="26">
                  <c:v>5068.7960000000003</c:v>
                </c:pt>
                <c:pt idx="27">
                  <c:v>5069.8059999999996</c:v>
                </c:pt>
                <c:pt idx="28">
                  <c:v>5070.893</c:v>
                </c:pt>
                <c:pt idx="29">
                  <c:v>5071.8209999999999</c:v>
                </c:pt>
                <c:pt idx="30">
                  <c:v>5072.8270000000002</c:v>
                </c:pt>
                <c:pt idx="31">
                  <c:v>5073.8360000000002</c:v>
                </c:pt>
                <c:pt idx="32">
                  <c:v>5074.8410000000003</c:v>
                </c:pt>
                <c:pt idx="33">
                  <c:v>5075.8850000000002</c:v>
                </c:pt>
                <c:pt idx="34">
                  <c:v>5076.8429999999998</c:v>
                </c:pt>
                <c:pt idx="35">
                  <c:v>5077.8419999999996</c:v>
                </c:pt>
                <c:pt idx="36">
                  <c:v>5078.8459999999995</c:v>
                </c:pt>
                <c:pt idx="37">
                  <c:v>5079.8540000000003</c:v>
                </c:pt>
                <c:pt idx="38">
                  <c:v>5080.902</c:v>
                </c:pt>
                <c:pt idx="39">
                  <c:v>5081.87</c:v>
                </c:pt>
                <c:pt idx="40">
                  <c:v>5082.8729999999996</c:v>
                </c:pt>
                <c:pt idx="41">
                  <c:v>5083.8869999999997</c:v>
                </c:pt>
                <c:pt idx="42">
                  <c:v>5084.893</c:v>
                </c:pt>
                <c:pt idx="43">
                  <c:v>5085.9009999999998</c:v>
                </c:pt>
                <c:pt idx="44">
                  <c:v>5086.9080000000004</c:v>
                </c:pt>
                <c:pt idx="45">
                  <c:v>5087.92</c:v>
                </c:pt>
                <c:pt idx="46">
                  <c:v>5088.9309999999996</c:v>
                </c:pt>
                <c:pt idx="47">
                  <c:v>5089.9380000000001</c:v>
                </c:pt>
                <c:pt idx="48">
                  <c:v>5090.9470000000001</c:v>
                </c:pt>
                <c:pt idx="49">
                  <c:v>5091.9620000000004</c:v>
                </c:pt>
                <c:pt idx="50">
                  <c:v>5092.9679999999998</c:v>
                </c:pt>
                <c:pt idx="51">
                  <c:v>5093.9690000000001</c:v>
                </c:pt>
                <c:pt idx="52">
                  <c:v>5094.9769999999999</c:v>
                </c:pt>
                <c:pt idx="53">
                  <c:v>5095.9790000000003</c:v>
                </c:pt>
                <c:pt idx="54">
                  <c:v>5096.9830000000002</c:v>
                </c:pt>
                <c:pt idx="55">
                  <c:v>5097.982</c:v>
                </c:pt>
                <c:pt idx="56">
                  <c:v>5098.9960000000001</c:v>
                </c:pt>
                <c:pt idx="57">
                  <c:v>5100.0079999999998</c:v>
                </c:pt>
                <c:pt idx="58">
                  <c:v>5101.0079999999998</c:v>
                </c:pt>
                <c:pt idx="59">
                  <c:v>5102.01</c:v>
                </c:pt>
                <c:pt idx="60">
                  <c:v>5103.0140000000001</c:v>
                </c:pt>
                <c:pt idx="61">
                  <c:v>5104.0259999999998</c:v>
                </c:pt>
                <c:pt idx="62">
                  <c:v>5105.0389999999998</c:v>
                </c:pt>
                <c:pt idx="63">
                  <c:v>5106.049</c:v>
                </c:pt>
                <c:pt idx="64">
                  <c:v>5107.0559999999996</c:v>
                </c:pt>
                <c:pt idx="65">
                  <c:v>5108.0559999999996</c:v>
                </c:pt>
                <c:pt idx="66">
                  <c:v>5109.0559999999996</c:v>
                </c:pt>
                <c:pt idx="67">
                  <c:v>5110.0569999999998</c:v>
                </c:pt>
                <c:pt idx="68">
                  <c:v>5111.0640000000003</c:v>
                </c:pt>
                <c:pt idx="69">
                  <c:v>5112.0709999999999</c:v>
                </c:pt>
                <c:pt idx="70">
                  <c:v>5113.0720000000001</c:v>
                </c:pt>
                <c:pt idx="71">
                  <c:v>5114.0749999999998</c:v>
                </c:pt>
                <c:pt idx="72">
                  <c:v>5115.0749999999998</c:v>
                </c:pt>
                <c:pt idx="73">
                  <c:v>5116.0860000000002</c:v>
                </c:pt>
                <c:pt idx="74">
                  <c:v>5117.0870000000004</c:v>
                </c:pt>
                <c:pt idx="75">
                  <c:v>5118.0860000000002</c:v>
                </c:pt>
                <c:pt idx="76">
                  <c:v>5119.0870000000004</c:v>
                </c:pt>
                <c:pt idx="77">
                  <c:v>5120.0959999999995</c:v>
                </c:pt>
                <c:pt idx="78">
                  <c:v>5121.1059999999998</c:v>
                </c:pt>
                <c:pt idx="79">
                  <c:v>5122.1170000000002</c:v>
                </c:pt>
                <c:pt idx="80">
                  <c:v>5123.1180000000004</c:v>
                </c:pt>
                <c:pt idx="81">
                  <c:v>5124.1170000000002</c:v>
                </c:pt>
                <c:pt idx="82">
                  <c:v>5125.125</c:v>
                </c:pt>
                <c:pt idx="83">
                  <c:v>5126.1350000000002</c:v>
                </c:pt>
                <c:pt idx="84">
                  <c:v>5127.1419999999998</c:v>
                </c:pt>
                <c:pt idx="85">
                  <c:v>5128.1540000000005</c:v>
                </c:pt>
                <c:pt idx="86">
                  <c:v>5129.1670000000004</c:v>
                </c:pt>
                <c:pt idx="87">
                  <c:v>5130.174</c:v>
                </c:pt>
                <c:pt idx="88">
                  <c:v>5131.1840000000002</c:v>
                </c:pt>
                <c:pt idx="89">
                  <c:v>5132.1890000000003</c:v>
                </c:pt>
                <c:pt idx="90">
                  <c:v>5133.1959999999999</c:v>
                </c:pt>
                <c:pt idx="91">
                  <c:v>5134.2049999999999</c:v>
                </c:pt>
                <c:pt idx="92">
                  <c:v>5135.2110000000002</c:v>
                </c:pt>
                <c:pt idx="93">
                  <c:v>5136.2120000000004</c:v>
                </c:pt>
                <c:pt idx="94">
                  <c:v>5137.2179999999998</c:v>
                </c:pt>
                <c:pt idx="95">
                  <c:v>5138.2280000000001</c:v>
                </c:pt>
                <c:pt idx="96">
                  <c:v>5139.2359999999999</c:v>
                </c:pt>
                <c:pt idx="97">
                  <c:v>5140.2420000000002</c:v>
                </c:pt>
                <c:pt idx="98">
                  <c:v>5141.2439999999997</c:v>
                </c:pt>
                <c:pt idx="99">
                  <c:v>5142.2449999999999</c:v>
                </c:pt>
                <c:pt idx="100">
                  <c:v>5143.2479999999996</c:v>
                </c:pt>
                <c:pt idx="101">
                  <c:v>5144.2610000000004</c:v>
                </c:pt>
                <c:pt idx="102">
                  <c:v>5145.2740000000003</c:v>
                </c:pt>
                <c:pt idx="103">
                  <c:v>5146.2749999999996</c:v>
                </c:pt>
                <c:pt idx="104">
                  <c:v>5147.277</c:v>
                </c:pt>
                <c:pt idx="105">
                  <c:v>5148.277</c:v>
                </c:pt>
                <c:pt idx="106">
                  <c:v>5149.2780000000002</c:v>
                </c:pt>
                <c:pt idx="107">
                  <c:v>5150.2910000000002</c:v>
                </c:pt>
                <c:pt idx="108">
                  <c:v>5151.3050000000003</c:v>
                </c:pt>
                <c:pt idx="109">
                  <c:v>5152.3119999999999</c:v>
                </c:pt>
                <c:pt idx="110">
                  <c:v>5153.3239999999996</c:v>
                </c:pt>
                <c:pt idx="111">
                  <c:v>5154.3370000000004</c:v>
                </c:pt>
                <c:pt idx="112">
                  <c:v>5155.3410000000003</c:v>
                </c:pt>
                <c:pt idx="113">
                  <c:v>5156.3540000000003</c:v>
                </c:pt>
                <c:pt idx="114">
                  <c:v>5157.3670000000002</c:v>
                </c:pt>
                <c:pt idx="115">
                  <c:v>5158.3720000000003</c:v>
                </c:pt>
                <c:pt idx="116">
                  <c:v>5159.384</c:v>
                </c:pt>
                <c:pt idx="117">
                  <c:v>5160.3909999999996</c:v>
                </c:pt>
                <c:pt idx="118">
                  <c:v>5161.3909999999996</c:v>
                </c:pt>
                <c:pt idx="119">
                  <c:v>5162.393</c:v>
                </c:pt>
                <c:pt idx="120">
                  <c:v>5163.3999999999996</c:v>
                </c:pt>
                <c:pt idx="121">
                  <c:v>5164.4030000000002</c:v>
                </c:pt>
                <c:pt idx="122">
                  <c:v>5165.4080000000004</c:v>
                </c:pt>
                <c:pt idx="123">
                  <c:v>5166.415</c:v>
                </c:pt>
                <c:pt idx="124">
                  <c:v>5167.415</c:v>
                </c:pt>
                <c:pt idx="125">
                  <c:v>5168.4139999999998</c:v>
                </c:pt>
                <c:pt idx="126">
                  <c:v>5169.415</c:v>
                </c:pt>
                <c:pt idx="127">
                  <c:v>5170.415</c:v>
                </c:pt>
                <c:pt idx="128">
                  <c:v>5171.4219999999996</c:v>
                </c:pt>
                <c:pt idx="129">
                  <c:v>5172.4309999999996</c:v>
                </c:pt>
                <c:pt idx="130">
                  <c:v>5173.4359999999997</c:v>
                </c:pt>
                <c:pt idx="131">
                  <c:v>5174.4480000000003</c:v>
                </c:pt>
                <c:pt idx="132">
                  <c:v>5175.4539999999997</c:v>
                </c:pt>
                <c:pt idx="133">
                  <c:v>5176.4620000000004</c:v>
                </c:pt>
                <c:pt idx="134">
                  <c:v>5177.4620000000004</c:v>
                </c:pt>
                <c:pt idx="135">
                  <c:v>5178.4660000000003</c:v>
                </c:pt>
                <c:pt idx="136">
                  <c:v>5179.4769999999999</c:v>
                </c:pt>
                <c:pt idx="137">
                  <c:v>5180.4859999999999</c:v>
                </c:pt>
                <c:pt idx="138">
                  <c:v>5181.4960000000001</c:v>
                </c:pt>
                <c:pt idx="139">
                  <c:v>5182.5079999999998</c:v>
                </c:pt>
                <c:pt idx="140">
                  <c:v>5183.5129999999999</c:v>
                </c:pt>
                <c:pt idx="141">
                  <c:v>5184.5230000000001</c:v>
                </c:pt>
                <c:pt idx="142">
                  <c:v>5185.5240000000003</c:v>
                </c:pt>
                <c:pt idx="143">
                  <c:v>5186.5290000000005</c:v>
                </c:pt>
                <c:pt idx="144">
                  <c:v>5187.5290000000005</c:v>
                </c:pt>
                <c:pt idx="145">
                  <c:v>5188.5410000000002</c:v>
                </c:pt>
                <c:pt idx="146">
                  <c:v>5189.5469999999996</c:v>
                </c:pt>
                <c:pt idx="147">
                  <c:v>5190.5550000000003</c:v>
                </c:pt>
                <c:pt idx="148">
                  <c:v>5191.5559999999996</c:v>
                </c:pt>
                <c:pt idx="149">
                  <c:v>5192.5569999999998</c:v>
                </c:pt>
                <c:pt idx="150">
                  <c:v>5193.5619999999999</c:v>
                </c:pt>
                <c:pt idx="151">
                  <c:v>5194.5609999999997</c:v>
                </c:pt>
                <c:pt idx="152">
                  <c:v>5195.5640000000003</c:v>
                </c:pt>
                <c:pt idx="153">
                  <c:v>5196.5709999999999</c:v>
                </c:pt>
                <c:pt idx="154">
                  <c:v>5197.5780000000004</c:v>
                </c:pt>
                <c:pt idx="155">
                  <c:v>5198.5870000000004</c:v>
                </c:pt>
                <c:pt idx="156">
                  <c:v>5199.5940000000001</c:v>
                </c:pt>
                <c:pt idx="157">
                  <c:v>5200.6040000000003</c:v>
                </c:pt>
                <c:pt idx="158">
                  <c:v>5201.6189999999997</c:v>
                </c:pt>
                <c:pt idx="159">
                  <c:v>5202.6239999999998</c:v>
                </c:pt>
                <c:pt idx="160">
                  <c:v>5203.6360000000004</c:v>
                </c:pt>
                <c:pt idx="161">
                  <c:v>5204.6490000000003</c:v>
                </c:pt>
                <c:pt idx="162">
                  <c:v>5205.6490000000003</c:v>
                </c:pt>
                <c:pt idx="163">
                  <c:v>5206.6499999999996</c:v>
                </c:pt>
                <c:pt idx="164">
                  <c:v>5207.6660000000002</c:v>
                </c:pt>
                <c:pt idx="165">
                  <c:v>5208.6710000000003</c:v>
                </c:pt>
                <c:pt idx="166">
                  <c:v>5209.6840000000002</c:v>
                </c:pt>
                <c:pt idx="167">
                  <c:v>5210.6859999999997</c:v>
                </c:pt>
                <c:pt idx="168">
                  <c:v>5211.6869999999999</c:v>
                </c:pt>
                <c:pt idx="169">
                  <c:v>5212.7</c:v>
                </c:pt>
                <c:pt idx="170">
                  <c:v>5213.7120000000004</c:v>
                </c:pt>
                <c:pt idx="171">
                  <c:v>5214.7269999999999</c:v>
                </c:pt>
                <c:pt idx="172">
                  <c:v>5215.7330000000002</c:v>
                </c:pt>
                <c:pt idx="173">
                  <c:v>5216.7439999999997</c:v>
                </c:pt>
                <c:pt idx="174">
                  <c:v>5217.7489999999998</c:v>
                </c:pt>
                <c:pt idx="175">
                  <c:v>5218.7510000000002</c:v>
                </c:pt>
                <c:pt idx="176">
                  <c:v>5219.7510000000002</c:v>
                </c:pt>
                <c:pt idx="177">
                  <c:v>5220.759</c:v>
                </c:pt>
                <c:pt idx="178">
                  <c:v>5221.7629999999999</c:v>
                </c:pt>
                <c:pt idx="179">
                  <c:v>5222.7669999999998</c:v>
                </c:pt>
                <c:pt idx="180">
                  <c:v>5223.7749999999996</c:v>
                </c:pt>
                <c:pt idx="181">
                  <c:v>5224.7809999999999</c:v>
                </c:pt>
                <c:pt idx="182">
                  <c:v>5225.7830000000004</c:v>
                </c:pt>
                <c:pt idx="183">
                  <c:v>5226.7920000000004</c:v>
                </c:pt>
                <c:pt idx="184">
                  <c:v>5227.8069999999998</c:v>
                </c:pt>
                <c:pt idx="185">
                  <c:v>5228.8140000000003</c:v>
                </c:pt>
                <c:pt idx="186">
                  <c:v>5229.8220000000001</c:v>
                </c:pt>
                <c:pt idx="187">
                  <c:v>5230.8220000000001</c:v>
                </c:pt>
                <c:pt idx="188">
                  <c:v>5231.8220000000001</c:v>
                </c:pt>
                <c:pt idx="189">
                  <c:v>5232.83</c:v>
                </c:pt>
                <c:pt idx="190">
                  <c:v>5233.8370000000004</c:v>
                </c:pt>
                <c:pt idx="191">
                  <c:v>5234.8370000000004</c:v>
                </c:pt>
                <c:pt idx="192">
                  <c:v>5235.8370000000004</c:v>
                </c:pt>
                <c:pt idx="193">
                  <c:v>5236.8370000000004</c:v>
                </c:pt>
                <c:pt idx="194">
                  <c:v>5237.8419999999996</c:v>
                </c:pt>
                <c:pt idx="195">
                  <c:v>5238.8440000000001</c:v>
                </c:pt>
                <c:pt idx="196">
                  <c:v>5239.8519999999999</c:v>
                </c:pt>
                <c:pt idx="197">
                  <c:v>5240.8609999999999</c:v>
                </c:pt>
                <c:pt idx="198">
                  <c:v>5241.8689999999997</c:v>
                </c:pt>
                <c:pt idx="199">
                  <c:v>5242.8770000000004</c:v>
                </c:pt>
                <c:pt idx="200">
                  <c:v>5243.884</c:v>
                </c:pt>
                <c:pt idx="201">
                  <c:v>5244.893</c:v>
                </c:pt>
                <c:pt idx="202">
                  <c:v>5245.8990000000003</c:v>
                </c:pt>
                <c:pt idx="203">
                  <c:v>5246.8990000000003</c:v>
                </c:pt>
                <c:pt idx="204">
                  <c:v>5247.9070000000002</c:v>
                </c:pt>
                <c:pt idx="205">
                  <c:v>5248.9179999999997</c:v>
                </c:pt>
                <c:pt idx="206">
                  <c:v>5249.9229999999998</c:v>
                </c:pt>
                <c:pt idx="207">
                  <c:v>5250.9309999999996</c:v>
                </c:pt>
                <c:pt idx="208">
                  <c:v>5251.9350000000004</c:v>
                </c:pt>
                <c:pt idx="209">
                  <c:v>5252.9470000000001</c:v>
                </c:pt>
                <c:pt idx="210">
                  <c:v>5253.9480000000003</c:v>
                </c:pt>
                <c:pt idx="211">
                  <c:v>5254.9480000000003</c:v>
                </c:pt>
                <c:pt idx="212">
                  <c:v>5255.9549999999999</c:v>
                </c:pt>
                <c:pt idx="213">
                  <c:v>5256.9620000000004</c:v>
                </c:pt>
                <c:pt idx="214">
                  <c:v>5257.9769999999999</c:v>
                </c:pt>
                <c:pt idx="215">
                  <c:v>5258.9769999999999</c:v>
                </c:pt>
                <c:pt idx="216">
                  <c:v>5259.9769999999999</c:v>
                </c:pt>
                <c:pt idx="217">
                  <c:v>5260.9769999999999</c:v>
                </c:pt>
                <c:pt idx="218">
                  <c:v>5261.9780000000001</c:v>
                </c:pt>
                <c:pt idx="219">
                  <c:v>5262.9840000000004</c:v>
                </c:pt>
                <c:pt idx="220">
                  <c:v>5263.9920000000002</c:v>
                </c:pt>
                <c:pt idx="221">
                  <c:v>5264.9939999999997</c:v>
                </c:pt>
                <c:pt idx="222">
                  <c:v>5266.12</c:v>
                </c:pt>
                <c:pt idx="223">
                  <c:v>5266.9979999999996</c:v>
                </c:pt>
                <c:pt idx="224">
                  <c:v>5268.0010000000002</c:v>
                </c:pt>
                <c:pt idx="225">
                  <c:v>5269.0140000000001</c:v>
                </c:pt>
                <c:pt idx="226">
                  <c:v>5270.0240000000003</c:v>
                </c:pt>
                <c:pt idx="227">
                  <c:v>5271.12</c:v>
                </c:pt>
                <c:pt idx="228">
                  <c:v>5272.0240000000003</c:v>
                </c:pt>
                <c:pt idx="229">
                  <c:v>5273.0320000000002</c:v>
                </c:pt>
                <c:pt idx="230">
                  <c:v>5274.0389999999998</c:v>
                </c:pt>
                <c:pt idx="231">
                  <c:v>5275.0479999999998</c:v>
                </c:pt>
                <c:pt idx="232">
                  <c:v>5276.1289999999999</c:v>
                </c:pt>
                <c:pt idx="233">
                  <c:v>5277.0720000000001</c:v>
                </c:pt>
                <c:pt idx="234">
                  <c:v>5278.0789999999997</c:v>
                </c:pt>
                <c:pt idx="235">
                  <c:v>5279.0870000000004</c:v>
                </c:pt>
                <c:pt idx="236">
                  <c:v>5280.0879999999997</c:v>
                </c:pt>
                <c:pt idx="237">
                  <c:v>5281.1450000000004</c:v>
                </c:pt>
                <c:pt idx="238">
                  <c:v>5282.1040000000003</c:v>
                </c:pt>
                <c:pt idx="239">
                  <c:v>5283.1090000000004</c:v>
                </c:pt>
                <c:pt idx="240">
                  <c:v>5284.1189999999997</c:v>
                </c:pt>
                <c:pt idx="241">
                  <c:v>5285.1189999999997</c:v>
                </c:pt>
                <c:pt idx="242">
                  <c:v>5286.1459999999997</c:v>
                </c:pt>
                <c:pt idx="243">
                  <c:v>5287.1350000000002</c:v>
                </c:pt>
                <c:pt idx="244">
                  <c:v>5288.14</c:v>
                </c:pt>
                <c:pt idx="245">
                  <c:v>5289.1490000000003</c:v>
                </c:pt>
                <c:pt idx="246">
                  <c:v>5290.1540000000005</c:v>
                </c:pt>
                <c:pt idx="247">
                  <c:v>5291.1639999999998</c:v>
                </c:pt>
                <c:pt idx="248">
                  <c:v>5292.1639999999998</c:v>
                </c:pt>
                <c:pt idx="249">
                  <c:v>5293.17</c:v>
                </c:pt>
                <c:pt idx="250">
                  <c:v>5294.183</c:v>
                </c:pt>
                <c:pt idx="251">
                  <c:v>5295.1959999999999</c:v>
                </c:pt>
                <c:pt idx="252">
                  <c:v>5296.2020000000002</c:v>
                </c:pt>
                <c:pt idx="253">
                  <c:v>5297.2139999999999</c:v>
                </c:pt>
                <c:pt idx="254">
                  <c:v>5298.22</c:v>
                </c:pt>
                <c:pt idx="255">
                  <c:v>5299.2280000000001</c:v>
                </c:pt>
                <c:pt idx="256">
                  <c:v>5300.232</c:v>
                </c:pt>
                <c:pt idx="257">
                  <c:v>5301.2439999999997</c:v>
                </c:pt>
                <c:pt idx="258">
                  <c:v>5302.2449999999999</c:v>
                </c:pt>
                <c:pt idx="259">
                  <c:v>5303.2439999999997</c:v>
                </c:pt>
                <c:pt idx="260">
                  <c:v>5304.2489999999998</c:v>
                </c:pt>
                <c:pt idx="261">
                  <c:v>5305.2489999999998</c:v>
                </c:pt>
                <c:pt idx="262">
                  <c:v>5306.2579999999998</c:v>
                </c:pt>
                <c:pt idx="263">
                  <c:v>5307.2650000000003</c:v>
                </c:pt>
                <c:pt idx="264">
                  <c:v>5308.2780000000002</c:v>
                </c:pt>
                <c:pt idx="265">
                  <c:v>5309.29</c:v>
                </c:pt>
                <c:pt idx="266">
                  <c:v>5310.2960000000003</c:v>
                </c:pt>
                <c:pt idx="267">
                  <c:v>5311.308</c:v>
                </c:pt>
                <c:pt idx="268">
                  <c:v>5312.3109999999997</c:v>
                </c:pt>
                <c:pt idx="269">
                  <c:v>5313.3220000000001</c:v>
                </c:pt>
                <c:pt idx="270">
                  <c:v>5314.3289999999997</c:v>
                </c:pt>
                <c:pt idx="271">
                  <c:v>5315.3370000000004</c:v>
                </c:pt>
                <c:pt idx="272">
                  <c:v>5316.3459999999995</c:v>
                </c:pt>
                <c:pt idx="273">
                  <c:v>5317.3519999999999</c:v>
                </c:pt>
                <c:pt idx="274">
                  <c:v>5318.3519999999999</c:v>
                </c:pt>
                <c:pt idx="275">
                  <c:v>5319.357</c:v>
                </c:pt>
                <c:pt idx="276">
                  <c:v>5320.3680000000004</c:v>
                </c:pt>
                <c:pt idx="277">
                  <c:v>5321.3760000000002</c:v>
                </c:pt>
                <c:pt idx="278">
                  <c:v>5322.3850000000002</c:v>
                </c:pt>
                <c:pt idx="279">
                  <c:v>5323.3909999999996</c:v>
                </c:pt>
                <c:pt idx="280">
                  <c:v>5324.4</c:v>
                </c:pt>
                <c:pt idx="281">
                  <c:v>5325.4</c:v>
                </c:pt>
                <c:pt idx="282">
                  <c:v>5326.4049999999997</c:v>
                </c:pt>
                <c:pt idx="283">
                  <c:v>5327.415</c:v>
                </c:pt>
                <c:pt idx="284">
                  <c:v>5328.4189999999999</c:v>
                </c:pt>
                <c:pt idx="285">
                  <c:v>5329.4229999999998</c:v>
                </c:pt>
                <c:pt idx="286">
                  <c:v>5330.4309999999996</c:v>
                </c:pt>
                <c:pt idx="287">
                  <c:v>5331.4319999999998</c:v>
                </c:pt>
                <c:pt idx="288">
                  <c:v>5332.4390000000003</c:v>
                </c:pt>
                <c:pt idx="289">
                  <c:v>5333.4470000000001</c:v>
                </c:pt>
                <c:pt idx="290">
                  <c:v>5334.4610000000002</c:v>
                </c:pt>
                <c:pt idx="291">
                  <c:v>5335.4679999999998</c:v>
                </c:pt>
                <c:pt idx="292">
                  <c:v>5336.4709999999995</c:v>
                </c:pt>
                <c:pt idx="293">
                  <c:v>5337.48</c:v>
                </c:pt>
                <c:pt idx="294">
                  <c:v>5338.4849999999997</c:v>
                </c:pt>
                <c:pt idx="295">
                  <c:v>5339.4930000000004</c:v>
                </c:pt>
                <c:pt idx="296">
                  <c:v>5340.4989999999998</c:v>
                </c:pt>
                <c:pt idx="297">
                  <c:v>5341.509</c:v>
                </c:pt>
                <c:pt idx="298">
                  <c:v>5342.509</c:v>
                </c:pt>
                <c:pt idx="299">
                  <c:v>5343.5140000000001</c:v>
                </c:pt>
                <c:pt idx="300">
                  <c:v>5344.5259999999998</c:v>
                </c:pt>
                <c:pt idx="301">
                  <c:v>5345.5320000000002</c:v>
                </c:pt>
                <c:pt idx="302">
                  <c:v>5346.5410000000002</c:v>
                </c:pt>
                <c:pt idx="303">
                  <c:v>5347.5469999999996</c:v>
                </c:pt>
                <c:pt idx="304">
                  <c:v>5348.5559999999996</c:v>
                </c:pt>
                <c:pt idx="305">
                  <c:v>5349.5609999999997</c:v>
                </c:pt>
                <c:pt idx="306">
                  <c:v>5350.5640000000003</c:v>
                </c:pt>
                <c:pt idx="307">
                  <c:v>5351.5709999999999</c:v>
                </c:pt>
                <c:pt idx="308">
                  <c:v>5352.58</c:v>
                </c:pt>
                <c:pt idx="309">
                  <c:v>5353.5879999999997</c:v>
                </c:pt>
                <c:pt idx="310">
                  <c:v>5354.6030000000001</c:v>
                </c:pt>
                <c:pt idx="311">
                  <c:v>5355.6030000000001</c:v>
                </c:pt>
                <c:pt idx="312">
                  <c:v>5356.6080000000002</c:v>
                </c:pt>
                <c:pt idx="313">
                  <c:v>5357.6180000000004</c:v>
                </c:pt>
                <c:pt idx="314">
                  <c:v>5358.625</c:v>
                </c:pt>
                <c:pt idx="315">
                  <c:v>5359.634</c:v>
                </c:pt>
                <c:pt idx="316">
                  <c:v>5360.6490000000003</c:v>
                </c:pt>
                <c:pt idx="317">
                  <c:v>5361.6570000000002</c:v>
                </c:pt>
                <c:pt idx="318">
                  <c:v>5362.6670000000004</c:v>
                </c:pt>
                <c:pt idx="319">
                  <c:v>5363.6710000000003</c:v>
                </c:pt>
                <c:pt idx="320">
                  <c:v>5364.6840000000002</c:v>
                </c:pt>
                <c:pt idx="321">
                  <c:v>5365.6970000000001</c:v>
                </c:pt>
                <c:pt idx="322">
                  <c:v>5366.6970000000001</c:v>
                </c:pt>
                <c:pt idx="323">
                  <c:v>5367.7030000000004</c:v>
                </c:pt>
                <c:pt idx="324">
                  <c:v>5368.7110000000002</c:v>
                </c:pt>
                <c:pt idx="325">
                  <c:v>5369.72</c:v>
                </c:pt>
                <c:pt idx="326">
                  <c:v>5370.7269999999999</c:v>
                </c:pt>
                <c:pt idx="327">
                  <c:v>5371.7330000000002</c:v>
                </c:pt>
                <c:pt idx="328">
                  <c:v>5372.7340000000004</c:v>
                </c:pt>
                <c:pt idx="329">
                  <c:v>5373.7430000000004</c:v>
                </c:pt>
                <c:pt idx="330">
                  <c:v>5374.7489999999998</c:v>
                </c:pt>
                <c:pt idx="331">
                  <c:v>5375.76</c:v>
                </c:pt>
                <c:pt idx="332">
                  <c:v>5376.7640000000001</c:v>
                </c:pt>
                <c:pt idx="333">
                  <c:v>5377.7730000000001</c:v>
                </c:pt>
                <c:pt idx="334">
                  <c:v>5378.7790000000005</c:v>
                </c:pt>
                <c:pt idx="335">
                  <c:v>5379.7889999999998</c:v>
                </c:pt>
                <c:pt idx="336">
                  <c:v>5380.7969999999996</c:v>
                </c:pt>
                <c:pt idx="337">
                  <c:v>5381.8069999999998</c:v>
                </c:pt>
                <c:pt idx="338">
                  <c:v>5382.82</c:v>
                </c:pt>
                <c:pt idx="339">
                  <c:v>5383.8270000000002</c:v>
                </c:pt>
                <c:pt idx="340">
                  <c:v>5384.8370000000004</c:v>
                </c:pt>
                <c:pt idx="341">
                  <c:v>5385.8429999999998</c:v>
                </c:pt>
                <c:pt idx="342">
                  <c:v>5386.8459999999995</c:v>
                </c:pt>
                <c:pt idx="343">
                  <c:v>5387.8540000000003</c:v>
                </c:pt>
                <c:pt idx="344">
                  <c:v>5388.8590000000004</c:v>
                </c:pt>
                <c:pt idx="345">
                  <c:v>5389.8720000000003</c:v>
                </c:pt>
                <c:pt idx="346">
                  <c:v>5390.875</c:v>
                </c:pt>
                <c:pt idx="347">
                  <c:v>5391.8850000000002</c:v>
                </c:pt>
                <c:pt idx="348">
                  <c:v>5392.9</c:v>
                </c:pt>
                <c:pt idx="349">
                  <c:v>5393.9009999999998</c:v>
                </c:pt>
                <c:pt idx="350">
                  <c:v>5394.902</c:v>
                </c:pt>
                <c:pt idx="351">
                  <c:v>5395.915</c:v>
                </c:pt>
                <c:pt idx="352">
                  <c:v>5396.924</c:v>
                </c:pt>
                <c:pt idx="353">
                  <c:v>5397.9309999999996</c:v>
                </c:pt>
                <c:pt idx="354">
                  <c:v>5398.9380000000001</c:v>
                </c:pt>
                <c:pt idx="355">
                  <c:v>5399.9480000000003</c:v>
                </c:pt>
                <c:pt idx="356">
                  <c:v>5400.9470000000001</c:v>
                </c:pt>
                <c:pt idx="357">
                  <c:v>5401.9549999999999</c:v>
                </c:pt>
                <c:pt idx="358">
                  <c:v>5402.9620000000004</c:v>
                </c:pt>
                <c:pt idx="359">
                  <c:v>5403.9610000000002</c:v>
                </c:pt>
                <c:pt idx="360">
                  <c:v>5404.9669999999996</c:v>
                </c:pt>
                <c:pt idx="361">
                  <c:v>5405.9769999999999</c:v>
                </c:pt>
                <c:pt idx="362">
                  <c:v>5406.9859999999999</c:v>
                </c:pt>
                <c:pt idx="363">
                  <c:v>5407.9930000000004</c:v>
                </c:pt>
                <c:pt idx="364">
                  <c:v>5408.9939999999997</c:v>
                </c:pt>
                <c:pt idx="365">
                  <c:v>5410</c:v>
                </c:pt>
                <c:pt idx="366">
                  <c:v>5411.009</c:v>
                </c:pt>
                <c:pt idx="367">
                  <c:v>5412.009</c:v>
                </c:pt>
                <c:pt idx="368">
                  <c:v>5413.0129999999999</c:v>
                </c:pt>
                <c:pt idx="369">
                  <c:v>5414.0169999999998</c:v>
                </c:pt>
                <c:pt idx="370">
                  <c:v>5415.0249999999996</c:v>
                </c:pt>
                <c:pt idx="371">
                  <c:v>5416.0290000000005</c:v>
                </c:pt>
                <c:pt idx="372">
                  <c:v>5417.0320000000002</c:v>
                </c:pt>
                <c:pt idx="373">
                  <c:v>5418.0420000000004</c:v>
                </c:pt>
                <c:pt idx="374">
                  <c:v>5419.0420000000004</c:v>
                </c:pt>
                <c:pt idx="375">
                  <c:v>5420.0479999999998</c:v>
                </c:pt>
                <c:pt idx="376">
                  <c:v>5421.0569999999998</c:v>
                </c:pt>
                <c:pt idx="377">
                  <c:v>5422.06</c:v>
                </c:pt>
                <c:pt idx="378">
                  <c:v>5423.0720000000001</c:v>
                </c:pt>
                <c:pt idx="379">
                  <c:v>5424.0730000000003</c:v>
                </c:pt>
                <c:pt idx="380">
                  <c:v>5425.076</c:v>
                </c:pt>
                <c:pt idx="381">
                  <c:v>5426.0860000000002</c:v>
                </c:pt>
                <c:pt idx="382">
                  <c:v>5427.0940000000001</c:v>
                </c:pt>
                <c:pt idx="383">
                  <c:v>5428.1040000000003</c:v>
                </c:pt>
                <c:pt idx="384">
                  <c:v>5429.11</c:v>
                </c:pt>
                <c:pt idx="385">
                  <c:v>5430.1180000000004</c:v>
                </c:pt>
                <c:pt idx="386">
                  <c:v>5431.1239999999998</c:v>
                </c:pt>
                <c:pt idx="387">
                  <c:v>5432.125</c:v>
                </c:pt>
                <c:pt idx="388">
                  <c:v>5433.1350000000002</c:v>
                </c:pt>
                <c:pt idx="389">
                  <c:v>5434.1419999999998</c:v>
                </c:pt>
                <c:pt idx="390">
                  <c:v>5435.1480000000001</c:v>
                </c:pt>
                <c:pt idx="391">
                  <c:v>5436.1570000000002</c:v>
                </c:pt>
                <c:pt idx="392">
                  <c:v>5437.165</c:v>
                </c:pt>
                <c:pt idx="393">
                  <c:v>5438.1710000000003</c:v>
                </c:pt>
                <c:pt idx="394">
                  <c:v>5439.17</c:v>
                </c:pt>
                <c:pt idx="395">
                  <c:v>5440.18</c:v>
                </c:pt>
                <c:pt idx="396">
                  <c:v>5441.2870000000003</c:v>
                </c:pt>
                <c:pt idx="397">
                  <c:v>5442.2</c:v>
                </c:pt>
                <c:pt idx="398">
                  <c:v>5443.2110000000002</c:v>
                </c:pt>
                <c:pt idx="399">
                  <c:v>5444.2179999999998</c:v>
                </c:pt>
                <c:pt idx="400">
                  <c:v>5445.2290000000003</c:v>
                </c:pt>
                <c:pt idx="401">
                  <c:v>5446.2879999999996</c:v>
                </c:pt>
                <c:pt idx="402">
                  <c:v>5447.2489999999998</c:v>
                </c:pt>
                <c:pt idx="403">
                  <c:v>5448.2510000000002</c:v>
                </c:pt>
                <c:pt idx="404">
                  <c:v>5449.2579999999998</c:v>
                </c:pt>
                <c:pt idx="405">
                  <c:v>5450.2669999999998</c:v>
                </c:pt>
                <c:pt idx="406">
                  <c:v>5451.2969999999996</c:v>
                </c:pt>
                <c:pt idx="407">
                  <c:v>5452.2820000000002</c:v>
                </c:pt>
                <c:pt idx="408">
                  <c:v>5453.2910000000002</c:v>
                </c:pt>
                <c:pt idx="409">
                  <c:v>5454.2939999999999</c:v>
                </c:pt>
                <c:pt idx="410">
                  <c:v>5455.3069999999998</c:v>
                </c:pt>
                <c:pt idx="411">
                  <c:v>5456.3209999999999</c:v>
                </c:pt>
                <c:pt idx="412">
                  <c:v>5457.3280000000004</c:v>
                </c:pt>
                <c:pt idx="413">
                  <c:v>5458.3360000000002</c:v>
                </c:pt>
                <c:pt idx="414">
                  <c:v>5459.3440000000001</c:v>
                </c:pt>
                <c:pt idx="415">
                  <c:v>5460.3540000000003</c:v>
                </c:pt>
                <c:pt idx="416">
                  <c:v>5461.3580000000002</c:v>
                </c:pt>
                <c:pt idx="417">
                  <c:v>5462.36</c:v>
                </c:pt>
                <c:pt idx="418">
                  <c:v>5463.3689999999997</c:v>
                </c:pt>
                <c:pt idx="419">
                  <c:v>5464.375</c:v>
                </c:pt>
                <c:pt idx="420">
                  <c:v>5465.3829999999998</c:v>
                </c:pt>
                <c:pt idx="421">
                  <c:v>5466.39</c:v>
                </c:pt>
                <c:pt idx="422">
                  <c:v>5467.4030000000002</c:v>
                </c:pt>
                <c:pt idx="423">
                  <c:v>5468.4080000000004</c:v>
                </c:pt>
                <c:pt idx="424">
                  <c:v>5469.4160000000002</c:v>
                </c:pt>
                <c:pt idx="425">
                  <c:v>5470.4160000000002</c:v>
                </c:pt>
                <c:pt idx="426">
                  <c:v>5471.4210000000003</c:v>
                </c:pt>
                <c:pt idx="427">
                  <c:v>5472.4340000000002</c:v>
                </c:pt>
                <c:pt idx="428">
                  <c:v>5473.45</c:v>
                </c:pt>
                <c:pt idx="429">
                  <c:v>5474.451</c:v>
                </c:pt>
                <c:pt idx="430">
                  <c:v>5475.4650000000001</c:v>
                </c:pt>
                <c:pt idx="431">
                  <c:v>5476.4669999999996</c:v>
                </c:pt>
                <c:pt idx="432">
                  <c:v>5477.48</c:v>
                </c:pt>
                <c:pt idx="433">
                  <c:v>5478.4849999999997</c:v>
                </c:pt>
                <c:pt idx="434">
                  <c:v>5479.4939999999997</c:v>
                </c:pt>
                <c:pt idx="435">
                  <c:v>5480.4970000000003</c:v>
                </c:pt>
                <c:pt idx="436">
                  <c:v>5481.5079999999998</c:v>
                </c:pt>
                <c:pt idx="437">
                  <c:v>5482.5129999999999</c:v>
                </c:pt>
                <c:pt idx="438">
                  <c:v>5483.5240000000003</c:v>
                </c:pt>
                <c:pt idx="439">
                  <c:v>5484.5240000000003</c:v>
                </c:pt>
                <c:pt idx="440">
                  <c:v>5485.5240000000003</c:v>
                </c:pt>
                <c:pt idx="441">
                  <c:v>5486.5290000000005</c:v>
                </c:pt>
                <c:pt idx="442">
                  <c:v>5487.5320000000002</c:v>
                </c:pt>
                <c:pt idx="443">
                  <c:v>5488.5410000000002</c:v>
                </c:pt>
                <c:pt idx="444">
                  <c:v>5489.5469999999996</c:v>
                </c:pt>
                <c:pt idx="445">
                  <c:v>5490.56</c:v>
                </c:pt>
                <c:pt idx="446">
                  <c:v>5491.5730000000003</c:v>
                </c:pt>
                <c:pt idx="447">
                  <c:v>5492.5870000000004</c:v>
                </c:pt>
                <c:pt idx="448">
                  <c:v>5493.5860000000002</c:v>
                </c:pt>
                <c:pt idx="449">
                  <c:v>5494.5870000000004</c:v>
                </c:pt>
                <c:pt idx="450">
                  <c:v>5495.5860000000002</c:v>
                </c:pt>
                <c:pt idx="451">
                  <c:v>5496.5950000000003</c:v>
                </c:pt>
                <c:pt idx="452">
                  <c:v>5497.6040000000003</c:v>
                </c:pt>
                <c:pt idx="453">
                  <c:v>5498.607</c:v>
                </c:pt>
                <c:pt idx="454">
                  <c:v>5499.6109999999999</c:v>
                </c:pt>
                <c:pt idx="455">
                  <c:v>5500.6220000000003</c:v>
                </c:pt>
                <c:pt idx="456">
                  <c:v>5501.6329999999998</c:v>
                </c:pt>
                <c:pt idx="457">
                  <c:v>5502.6409999999996</c:v>
                </c:pt>
                <c:pt idx="458">
                  <c:v>5503.65</c:v>
                </c:pt>
                <c:pt idx="459">
                  <c:v>5504.6540000000005</c:v>
                </c:pt>
                <c:pt idx="460">
                  <c:v>5505.6559999999999</c:v>
                </c:pt>
                <c:pt idx="461">
                  <c:v>5506.6580000000004</c:v>
                </c:pt>
                <c:pt idx="462">
                  <c:v>5507.665</c:v>
                </c:pt>
                <c:pt idx="463">
                  <c:v>5508.67</c:v>
                </c:pt>
                <c:pt idx="464">
                  <c:v>5509.6819999999998</c:v>
                </c:pt>
                <c:pt idx="465">
                  <c:v>5510.6959999999999</c:v>
                </c:pt>
                <c:pt idx="466">
                  <c:v>5511.6959999999999</c:v>
                </c:pt>
                <c:pt idx="467">
                  <c:v>5512.7039999999997</c:v>
                </c:pt>
                <c:pt idx="468">
                  <c:v>5513.7120000000004</c:v>
                </c:pt>
                <c:pt idx="469">
                  <c:v>5514.72</c:v>
                </c:pt>
                <c:pt idx="470">
                  <c:v>5515.7290000000003</c:v>
                </c:pt>
                <c:pt idx="471">
                  <c:v>5516.7439999999997</c:v>
                </c:pt>
                <c:pt idx="472">
                  <c:v>5517.7520000000004</c:v>
                </c:pt>
                <c:pt idx="473">
                  <c:v>5518.7520000000004</c:v>
                </c:pt>
                <c:pt idx="474">
                  <c:v>5519.7610000000004</c:v>
                </c:pt>
                <c:pt idx="475">
                  <c:v>5520.7610000000004</c:v>
                </c:pt>
                <c:pt idx="476">
                  <c:v>5521.7740000000003</c:v>
                </c:pt>
                <c:pt idx="477">
                  <c:v>5522.7790000000005</c:v>
                </c:pt>
                <c:pt idx="478">
                  <c:v>5523.79</c:v>
                </c:pt>
                <c:pt idx="479">
                  <c:v>5524.799</c:v>
                </c:pt>
                <c:pt idx="480">
                  <c:v>5525.8090000000002</c:v>
                </c:pt>
                <c:pt idx="481">
                  <c:v>5526.81</c:v>
                </c:pt>
                <c:pt idx="482">
                  <c:v>5527.8130000000001</c:v>
                </c:pt>
                <c:pt idx="483">
                  <c:v>5528.8209999999999</c:v>
                </c:pt>
                <c:pt idx="484">
                  <c:v>5529.8209999999999</c:v>
                </c:pt>
                <c:pt idx="485">
                  <c:v>5530.8209999999999</c:v>
                </c:pt>
                <c:pt idx="486">
                  <c:v>5531.8220000000001</c:v>
                </c:pt>
                <c:pt idx="487">
                  <c:v>5532.8230000000003</c:v>
                </c:pt>
                <c:pt idx="488">
                  <c:v>5533.8360000000002</c:v>
                </c:pt>
                <c:pt idx="489">
                  <c:v>5534.8410000000003</c:v>
                </c:pt>
                <c:pt idx="490">
                  <c:v>5535.8419999999996</c:v>
                </c:pt>
                <c:pt idx="491">
                  <c:v>5536.8549999999996</c:v>
                </c:pt>
                <c:pt idx="492">
                  <c:v>5537.8609999999999</c:v>
                </c:pt>
                <c:pt idx="493">
                  <c:v>5538.8680000000004</c:v>
                </c:pt>
                <c:pt idx="494">
                  <c:v>5539.875</c:v>
                </c:pt>
                <c:pt idx="495">
                  <c:v>5540.8890000000001</c:v>
                </c:pt>
                <c:pt idx="496">
                  <c:v>5541.9</c:v>
                </c:pt>
                <c:pt idx="497">
                  <c:v>5542.9089999999997</c:v>
                </c:pt>
                <c:pt idx="498">
                  <c:v>5543.915</c:v>
                </c:pt>
                <c:pt idx="499">
                  <c:v>5544.915</c:v>
                </c:pt>
                <c:pt idx="500">
                  <c:v>5545.9160000000002</c:v>
                </c:pt>
                <c:pt idx="501">
                  <c:v>5546.9210000000003</c:v>
                </c:pt>
                <c:pt idx="502">
                  <c:v>5547.9319999999998</c:v>
                </c:pt>
                <c:pt idx="503">
                  <c:v>5548.9319999999998</c:v>
                </c:pt>
                <c:pt idx="504">
                  <c:v>5549.9390000000003</c:v>
                </c:pt>
                <c:pt idx="505">
                  <c:v>5550.9470000000001</c:v>
                </c:pt>
                <c:pt idx="506">
                  <c:v>5551.9549999999999</c:v>
                </c:pt>
                <c:pt idx="507">
                  <c:v>5552.9610000000002</c:v>
                </c:pt>
                <c:pt idx="508">
                  <c:v>5553.9610000000002</c:v>
                </c:pt>
                <c:pt idx="509">
                  <c:v>5554.9669999999996</c:v>
                </c:pt>
                <c:pt idx="510">
                  <c:v>5555.9709999999995</c:v>
                </c:pt>
                <c:pt idx="511">
                  <c:v>5556.9769999999999</c:v>
                </c:pt>
                <c:pt idx="512">
                  <c:v>5557.9769999999999</c:v>
                </c:pt>
                <c:pt idx="513">
                  <c:v>5558.9769999999999</c:v>
                </c:pt>
                <c:pt idx="514">
                  <c:v>5559.9840000000004</c:v>
                </c:pt>
                <c:pt idx="515">
                  <c:v>5560.9939999999997</c:v>
                </c:pt>
                <c:pt idx="516">
                  <c:v>5562.0020000000004</c:v>
                </c:pt>
                <c:pt idx="517">
                  <c:v>5563.0110000000004</c:v>
                </c:pt>
                <c:pt idx="518">
                  <c:v>5564.0240000000003</c:v>
                </c:pt>
                <c:pt idx="519">
                  <c:v>5565.0309999999999</c:v>
                </c:pt>
                <c:pt idx="520">
                  <c:v>5566.0439999999999</c:v>
                </c:pt>
                <c:pt idx="521">
                  <c:v>5567.0450000000001</c:v>
                </c:pt>
                <c:pt idx="522">
                  <c:v>5568.0460000000003</c:v>
                </c:pt>
                <c:pt idx="523">
                  <c:v>5569.0569999999998</c:v>
                </c:pt>
                <c:pt idx="524">
                  <c:v>5570.06</c:v>
                </c:pt>
                <c:pt idx="525">
                  <c:v>5571.0609999999997</c:v>
                </c:pt>
                <c:pt idx="526">
                  <c:v>5572.0720000000001</c:v>
                </c:pt>
                <c:pt idx="527">
                  <c:v>5573.0780000000004</c:v>
                </c:pt>
                <c:pt idx="528">
                  <c:v>5574.0780000000004</c:v>
                </c:pt>
                <c:pt idx="529">
                  <c:v>5575.0910000000003</c:v>
                </c:pt>
                <c:pt idx="530">
                  <c:v>5576.1030000000001</c:v>
                </c:pt>
                <c:pt idx="531">
                  <c:v>5577.1109999999999</c:v>
                </c:pt>
                <c:pt idx="532">
                  <c:v>5578.12</c:v>
                </c:pt>
                <c:pt idx="533">
                  <c:v>5579.1260000000002</c:v>
                </c:pt>
                <c:pt idx="534">
                  <c:v>5580.1360000000004</c:v>
                </c:pt>
                <c:pt idx="535">
                  <c:v>5581.143</c:v>
                </c:pt>
                <c:pt idx="536">
                  <c:v>5582.1490000000003</c:v>
                </c:pt>
                <c:pt idx="537">
                  <c:v>5583.1490000000003</c:v>
                </c:pt>
                <c:pt idx="538">
                  <c:v>5584.1509999999998</c:v>
                </c:pt>
                <c:pt idx="539">
                  <c:v>5585.1660000000002</c:v>
                </c:pt>
                <c:pt idx="540">
                  <c:v>5586.18</c:v>
                </c:pt>
                <c:pt idx="541">
                  <c:v>5587.18</c:v>
                </c:pt>
                <c:pt idx="542">
                  <c:v>5588.1819999999998</c:v>
                </c:pt>
                <c:pt idx="543">
                  <c:v>5589.1949999999997</c:v>
                </c:pt>
                <c:pt idx="544">
                  <c:v>5590.1959999999999</c:v>
                </c:pt>
                <c:pt idx="545">
                  <c:v>5591.1970000000001</c:v>
                </c:pt>
                <c:pt idx="546">
                  <c:v>5592.1980000000003</c:v>
                </c:pt>
                <c:pt idx="547">
                  <c:v>5593.2039999999997</c:v>
                </c:pt>
                <c:pt idx="548">
                  <c:v>5594.2110000000002</c:v>
                </c:pt>
                <c:pt idx="549">
                  <c:v>5595.2179999999998</c:v>
                </c:pt>
                <c:pt idx="550">
                  <c:v>5596.2269999999999</c:v>
                </c:pt>
                <c:pt idx="551">
                  <c:v>5597.2269999999999</c:v>
                </c:pt>
                <c:pt idx="552">
                  <c:v>5598.2269999999999</c:v>
                </c:pt>
                <c:pt idx="553">
                  <c:v>5599.2269999999999</c:v>
                </c:pt>
                <c:pt idx="554">
                  <c:v>5600.2269999999999</c:v>
                </c:pt>
                <c:pt idx="555">
                  <c:v>5601.2280000000001</c:v>
                </c:pt>
                <c:pt idx="556">
                  <c:v>5602.2290000000003</c:v>
                </c:pt>
                <c:pt idx="557">
                  <c:v>5603.23</c:v>
                </c:pt>
                <c:pt idx="558">
                  <c:v>5604.2359999999999</c:v>
                </c:pt>
                <c:pt idx="559">
                  <c:v>5605.2430000000004</c:v>
                </c:pt>
                <c:pt idx="560">
                  <c:v>5606.2420000000002</c:v>
                </c:pt>
                <c:pt idx="561">
                  <c:v>5607.2430000000004</c:v>
                </c:pt>
                <c:pt idx="562">
                  <c:v>5608.2439999999997</c:v>
                </c:pt>
                <c:pt idx="563">
                  <c:v>5609.2439999999997</c:v>
                </c:pt>
                <c:pt idx="564">
                  <c:v>5610.2439999999997</c:v>
                </c:pt>
                <c:pt idx="565">
                  <c:v>5611.2479999999996</c:v>
                </c:pt>
                <c:pt idx="566">
                  <c:v>5612.2579999999998</c:v>
                </c:pt>
                <c:pt idx="567">
                  <c:v>5613.2579999999998</c:v>
                </c:pt>
                <c:pt idx="568">
                  <c:v>5614.2669999999998</c:v>
                </c:pt>
                <c:pt idx="569">
                  <c:v>5615.2749999999996</c:v>
                </c:pt>
                <c:pt idx="570">
                  <c:v>5616.2889999999998</c:v>
                </c:pt>
                <c:pt idx="571">
                  <c:v>5617.2960000000003</c:v>
                </c:pt>
                <c:pt idx="572">
                  <c:v>5618.299</c:v>
                </c:pt>
                <c:pt idx="573">
                  <c:v>5619.3050000000003</c:v>
                </c:pt>
                <c:pt idx="574">
                  <c:v>5620.3119999999999</c:v>
                </c:pt>
                <c:pt idx="575">
                  <c:v>5621.3230000000003</c:v>
                </c:pt>
                <c:pt idx="576">
                  <c:v>5622.326</c:v>
                </c:pt>
                <c:pt idx="577">
                  <c:v>5623.3379999999997</c:v>
                </c:pt>
                <c:pt idx="578">
                  <c:v>5624.3440000000001</c:v>
                </c:pt>
                <c:pt idx="579">
                  <c:v>5625.3530000000001</c:v>
                </c:pt>
                <c:pt idx="580">
                  <c:v>5626.3559999999998</c:v>
                </c:pt>
                <c:pt idx="581">
                  <c:v>5627.36</c:v>
                </c:pt>
                <c:pt idx="582">
                  <c:v>5628.3689999999997</c:v>
                </c:pt>
                <c:pt idx="583">
                  <c:v>5629.3760000000002</c:v>
                </c:pt>
                <c:pt idx="584">
                  <c:v>5630.384</c:v>
                </c:pt>
                <c:pt idx="585">
                  <c:v>5631.4809999999998</c:v>
                </c:pt>
                <c:pt idx="586">
                  <c:v>5632.3890000000001</c:v>
                </c:pt>
                <c:pt idx="587">
                  <c:v>5633.3890000000001</c:v>
                </c:pt>
                <c:pt idx="588">
                  <c:v>5634.402</c:v>
                </c:pt>
                <c:pt idx="589">
                  <c:v>5635.4139999999998</c:v>
                </c:pt>
                <c:pt idx="590">
                  <c:v>5636.5069999999996</c:v>
                </c:pt>
                <c:pt idx="591">
                  <c:v>5637.43</c:v>
                </c:pt>
                <c:pt idx="592">
                  <c:v>5638.4340000000002</c:v>
                </c:pt>
                <c:pt idx="593">
                  <c:v>5639.4449999999997</c:v>
                </c:pt>
                <c:pt idx="594">
                  <c:v>5640.4520000000002</c:v>
                </c:pt>
                <c:pt idx="595">
                  <c:v>5641.549</c:v>
                </c:pt>
                <c:pt idx="596">
                  <c:v>5642.4690000000001</c:v>
                </c:pt>
                <c:pt idx="597">
                  <c:v>5643.4690000000001</c:v>
                </c:pt>
                <c:pt idx="598">
                  <c:v>5644.4790000000003</c:v>
                </c:pt>
                <c:pt idx="599">
                  <c:v>5645.4849999999997</c:v>
                </c:pt>
                <c:pt idx="600">
                  <c:v>5646.4989999999998</c:v>
                </c:pt>
                <c:pt idx="601">
                  <c:v>5647.5129999999999</c:v>
                </c:pt>
                <c:pt idx="602">
                  <c:v>5648.5159999999996</c:v>
                </c:pt>
                <c:pt idx="603">
                  <c:v>5649.527</c:v>
                </c:pt>
                <c:pt idx="604">
                  <c:v>5650.5309999999999</c:v>
                </c:pt>
                <c:pt idx="605">
                  <c:v>5651.5330000000004</c:v>
                </c:pt>
                <c:pt idx="606">
                  <c:v>5652.5420000000004</c:v>
                </c:pt>
                <c:pt idx="607">
                  <c:v>5653.5460000000003</c:v>
                </c:pt>
                <c:pt idx="608">
                  <c:v>5654.5469999999996</c:v>
                </c:pt>
                <c:pt idx="609">
                  <c:v>5655.549</c:v>
                </c:pt>
                <c:pt idx="610">
                  <c:v>5656.5590000000002</c:v>
                </c:pt>
                <c:pt idx="611">
                  <c:v>5657.5709999999999</c:v>
                </c:pt>
                <c:pt idx="612">
                  <c:v>5658.58</c:v>
                </c:pt>
                <c:pt idx="613">
                  <c:v>5659.5879999999997</c:v>
                </c:pt>
                <c:pt idx="614">
                  <c:v>5660.5959999999995</c:v>
                </c:pt>
                <c:pt idx="615">
                  <c:v>5661.6030000000001</c:v>
                </c:pt>
                <c:pt idx="616">
                  <c:v>5662.6040000000003</c:v>
                </c:pt>
                <c:pt idx="617">
                  <c:v>5663.607</c:v>
                </c:pt>
                <c:pt idx="618">
                  <c:v>5664.6109999999999</c:v>
                </c:pt>
                <c:pt idx="619">
                  <c:v>5665.6170000000002</c:v>
                </c:pt>
                <c:pt idx="620">
                  <c:v>5666.6180000000004</c:v>
                </c:pt>
                <c:pt idx="621">
                  <c:v>5667.6229999999996</c:v>
                </c:pt>
                <c:pt idx="622">
                  <c:v>5668.6379999999999</c:v>
                </c:pt>
                <c:pt idx="623">
                  <c:v>5669.6509999999998</c:v>
                </c:pt>
                <c:pt idx="624">
                  <c:v>5670.6580000000004</c:v>
                </c:pt>
                <c:pt idx="625">
                  <c:v>5671.6660000000002</c:v>
                </c:pt>
                <c:pt idx="626">
                  <c:v>5672.6660000000002</c:v>
                </c:pt>
                <c:pt idx="627">
                  <c:v>5673.6729999999998</c:v>
                </c:pt>
                <c:pt idx="628">
                  <c:v>5674.68</c:v>
                </c:pt>
                <c:pt idx="629">
                  <c:v>5675.69</c:v>
                </c:pt>
                <c:pt idx="630">
                  <c:v>5676.7</c:v>
                </c:pt>
                <c:pt idx="631">
                  <c:v>5677.7049999999999</c:v>
                </c:pt>
                <c:pt idx="632">
                  <c:v>5678.7120000000004</c:v>
                </c:pt>
                <c:pt idx="633">
                  <c:v>5679.7179999999998</c:v>
                </c:pt>
                <c:pt idx="634">
                  <c:v>5680.7190000000001</c:v>
                </c:pt>
                <c:pt idx="635">
                  <c:v>5681.7330000000002</c:v>
                </c:pt>
                <c:pt idx="636">
                  <c:v>5682.732</c:v>
                </c:pt>
                <c:pt idx="637">
                  <c:v>5683.7449999999999</c:v>
                </c:pt>
                <c:pt idx="638">
                  <c:v>5684.7510000000002</c:v>
                </c:pt>
                <c:pt idx="639">
                  <c:v>5685.759</c:v>
                </c:pt>
                <c:pt idx="640">
                  <c:v>5686.759</c:v>
                </c:pt>
                <c:pt idx="641">
                  <c:v>5687.7579999999998</c:v>
                </c:pt>
                <c:pt idx="642">
                  <c:v>5688.759</c:v>
                </c:pt>
                <c:pt idx="643">
                  <c:v>5689.7669999999998</c:v>
                </c:pt>
                <c:pt idx="644">
                  <c:v>5690.7730000000001</c:v>
                </c:pt>
                <c:pt idx="645">
                  <c:v>5691.78</c:v>
                </c:pt>
                <c:pt idx="646">
                  <c:v>5692.7939999999999</c:v>
                </c:pt>
                <c:pt idx="647">
                  <c:v>5693.7979999999998</c:v>
                </c:pt>
                <c:pt idx="648">
                  <c:v>5694.8069999999998</c:v>
                </c:pt>
                <c:pt idx="649">
                  <c:v>5695.8130000000001</c:v>
                </c:pt>
                <c:pt idx="650">
                  <c:v>5696.8209999999999</c:v>
                </c:pt>
                <c:pt idx="651">
                  <c:v>5697.83</c:v>
                </c:pt>
                <c:pt idx="652">
                  <c:v>5698.8360000000002</c:v>
                </c:pt>
                <c:pt idx="653">
                  <c:v>5699.8440000000001</c:v>
                </c:pt>
                <c:pt idx="654">
                  <c:v>5700.8429999999998</c:v>
                </c:pt>
                <c:pt idx="655">
                  <c:v>5701.8519999999999</c:v>
                </c:pt>
                <c:pt idx="656">
                  <c:v>5702.8590000000004</c:v>
                </c:pt>
                <c:pt idx="657">
                  <c:v>5703.8689999999997</c:v>
                </c:pt>
                <c:pt idx="658">
                  <c:v>5704.8739999999998</c:v>
                </c:pt>
                <c:pt idx="659">
                  <c:v>5705.884</c:v>
                </c:pt>
                <c:pt idx="660">
                  <c:v>5706.89</c:v>
                </c:pt>
                <c:pt idx="661">
                  <c:v>5707.9030000000002</c:v>
                </c:pt>
                <c:pt idx="662">
                  <c:v>5708.9070000000002</c:v>
                </c:pt>
                <c:pt idx="663">
                  <c:v>5709.9160000000002</c:v>
                </c:pt>
                <c:pt idx="664">
                  <c:v>5710.9219999999996</c:v>
                </c:pt>
                <c:pt idx="665">
                  <c:v>5711.9229999999998</c:v>
                </c:pt>
                <c:pt idx="666">
                  <c:v>5712.9309999999996</c:v>
                </c:pt>
                <c:pt idx="667">
                  <c:v>5713.9390000000003</c:v>
                </c:pt>
                <c:pt idx="668">
                  <c:v>5714.9470000000001</c:v>
                </c:pt>
                <c:pt idx="669">
                  <c:v>5715.9459999999999</c:v>
                </c:pt>
                <c:pt idx="670">
                  <c:v>5716.9480000000003</c:v>
                </c:pt>
                <c:pt idx="671">
                  <c:v>5717.9549999999999</c:v>
                </c:pt>
                <c:pt idx="672">
                  <c:v>5718.9610000000002</c:v>
                </c:pt>
                <c:pt idx="673">
                  <c:v>5719.9679999999998</c:v>
                </c:pt>
                <c:pt idx="674">
                  <c:v>5720.9790000000003</c:v>
                </c:pt>
                <c:pt idx="675">
                  <c:v>5721.9849999999997</c:v>
                </c:pt>
                <c:pt idx="676">
                  <c:v>5722.9930000000004</c:v>
                </c:pt>
                <c:pt idx="677">
                  <c:v>5723.9920000000002</c:v>
                </c:pt>
                <c:pt idx="678">
                  <c:v>5725</c:v>
                </c:pt>
                <c:pt idx="679">
                  <c:v>5726.0079999999998</c:v>
                </c:pt>
                <c:pt idx="680">
                  <c:v>5727.0129999999999</c:v>
                </c:pt>
                <c:pt idx="681">
                  <c:v>5728.018</c:v>
                </c:pt>
                <c:pt idx="682">
                  <c:v>5729.0240000000003</c:v>
                </c:pt>
                <c:pt idx="683">
                  <c:v>5730.0309999999999</c:v>
                </c:pt>
                <c:pt idx="684">
                  <c:v>5731.04</c:v>
                </c:pt>
                <c:pt idx="685">
                  <c:v>5732.0410000000002</c:v>
                </c:pt>
                <c:pt idx="686">
                  <c:v>5733.04</c:v>
                </c:pt>
                <c:pt idx="687">
                  <c:v>5734.0410000000002</c:v>
                </c:pt>
                <c:pt idx="688">
                  <c:v>5735.0479999999998</c:v>
                </c:pt>
                <c:pt idx="689">
                  <c:v>5736.0559999999996</c:v>
                </c:pt>
                <c:pt idx="690">
                  <c:v>5737.06</c:v>
                </c:pt>
                <c:pt idx="691">
                  <c:v>5738.0630000000001</c:v>
                </c:pt>
                <c:pt idx="692">
                  <c:v>5739.0730000000003</c:v>
                </c:pt>
                <c:pt idx="693">
                  <c:v>5740.0870000000004</c:v>
                </c:pt>
                <c:pt idx="694">
                  <c:v>5741.0929999999998</c:v>
                </c:pt>
                <c:pt idx="695">
                  <c:v>5742.1030000000001</c:v>
                </c:pt>
                <c:pt idx="696">
                  <c:v>5743.1080000000002</c:v>
                </c:pt>
                <c:pt idx="697">
                  <c:v>5744.1180000000004</c:v>
                </c:pt>
                <c:pt idx="698">
                  <c:v>5745.1229999999996</c:v>
                </c:pt>
                <c:pt idx="699">
                  <c:v>5746.1329999999998</c:v>
                </c:pt>
                <c:pt idx="700">
                  <c:v>5747.1379999999999</c:v>
                </c:pt>
                <c:pt idx="701">
                  <c:v>5748.1509999999998</c:v>
                </c:pt>
                <c:pt idx="702">
                  <c:v>5749.1509999999998</c:v>
                </c:pt>
                <c:pt idx="703">
                  <c:v>5750.1509999999998</c:v>
                </c:pt>
                <c:pt idx="704">
                  <c:v>5751.1549999999997</c:v>
                </c:pt>
                <c:pt idx="705">
                  <c:v>5752.1670000000004</c:v>
                </c:pt>
                <c:pt idx="706">
                  <c:v>5753.174</c:v>
                </c:pt>
                <c:pt idx="707">
                  <c:v>5754.18</c:v>
                </c:pt>
                <c:pt idx="708">
                  <c:v>5755.1959999999999</c:v>
                </c:pt>
                <c:pt idx="709">
                  <c:v>5756.1949999999997</c:v>
                </c:pt>
                <c:pt idx="710">
                  <c:v>5757.1959999999999</c:v>
                </c:pt>
                <c:pt idx="711">
                  <c:v>5758.2049999999999</c:v>
                </c:pt>
                <c:pt idx="712">
                  <c:v>5759.2120000000004</c:v>
                </c:pt>
                <c:pt idx="713">
                  <c:v>5760.2209999999995</c:v>
                </c:pt>
                <c:pt idx="714">
                  <c:v>5761.2280000000001</c:v>
                </c:pt>
                <c:pt idx="715">
                  <c:v>5762.2449999999999</c:v>
                </c:pt>
                <c:pt idx="716">
                  <c:v>5763.2479999999996</c:v>
                </c:pt>
                <c:pt idx="717">
                  <c:v>5764.2489999999998</c:v>
                </c:pt>
                <c:pt idx="718">
                  <c:v>5765.2619999999997</c:v>
                </c:pt>
                <c:pt idx="719">
                  <c:v>5766.268</c:v>
                </c:pt>
                <c:pt idx="720">
                  <c:v>5767.2759999999998</c:v>
                </c:pt>
                <c:pt idx="721">
                  <c:v>5768.277</c:v>
                </c:pt>
                <c:pt idx="722">
                  <c:v>5769.2830000000004</c:v>
                </c:pt>
                <c:pt idx="723">
                  <c:v>5770.2889999999998</c:v>
                </c:pt>
                <c:pt idx="724">
                  <c:v>5771.29</c:v>
                </c:pt>
                <c:pt idx="725">
                  <c:v>5772.2969999999996</c:v>
                </c:pt>
                <c:pt idx="726">
                  <c:v>5773.3059999999996</c:v>
                </c:pt>
                <c:pt idx="727">
                  <c:v>5774.3140000000003</c:v>
                </c:pt>
                <c:pt idx="728">
                  <c:v>5775.326</c:v>
                </c:pt>
                <c:pt idx="729">
                  <c:v>5776.3379999999997</c:v>
                </c:pt>
                <c:pt idx="730">
                  <c:v>5777.3440000000001</c:v>
                </c:pt>
                <c:pt idx="731">
                  <c:v>5778.3530000000001</c:v>
                </c:pt>
                <c:pt idx="732">
                  <c:v>5779.3609999999999</c:v>
                </c:pt>
                <c:pt idx="733">
                  <c:v>5780.3729999999996</c:v>
                </c:pt>
                <c:pt idx="734">
                  <c:v>5781.375</c:v>
                </c:pt>
                <c:pt idx="735">
                  <c:v>5782.3829999999998</c:v>
                </c:pt>
                <c:pt idx="736">
                  <c:v>5783.3890000000001</c:v>
                </c:pt>
                <c:pt idx="737">
                  <c:v>5784.3919999999998</c:v>
                </c:pt>
                <c:pt idx="738">
                  <c:v>5785.4040000000005</c:v>
                </c:pt>
                <c:pt idx="739">
                  <c:v>5786.4160000000002</c:v>
                </c:pt>
                <c:pt idx="740">
                  <c:v>5787.4160000000002</c:v>
                </c:pt>
                <c:pt idx="741">
                  <c:v>5788.4160000000002</c:v>
                </c:pt>
                <c:pt idx="742">
                  <c:v>5789.42</c:v>
                </c:pt>
                <c:pt idx="743">
                  <c:v>5790.4340000000002</c:v>
                </c:pt>
                <c:pt idx="744">
                  <c:v>5791.4390000000003</c:v>
                </c:pt>
                <c:pt idx="745">
                  <c:v>5792.4449999999997</c:v>
                </c:pt>
                <c:pt idx="746">
                  <c:v>5793.4459999999999</c:v>
                </c:pt>
                <c:pt idx="747">
                  <c:v>5794.4610000000002</c:v>
                </c:pt>
                <c:pt idx="748">
                  <c:v>5795.4629999999997</c:v>
                </c:pt>
                <c:pt idx="749">
                  <c:v>5796.4629999999997</c:v>
                </c:pt>
                <c:pt idx="750">
                  <c:v>5797.4780000000001</c:v>
                </c:pt>
                <c:pt idx="751">
                  <c:v>5798.4849999999997</c:v>
                </c:pt>
                <c:pt idx="752">
                  <c:v>5799.4930000000004</c:v>
                </c:pt>
                <c:pt idx="753">
                  <c:v>5800.5010000000002</c:v>
                </c:pt>
                <c:pt idx="754">
                  <c:v>5801.5110000000004</c:v>
                </c:pt>
                <c:pt idx="755">
                  <c:v>5802.5119999999997</c:v>
                </c:pt>
                <c:pt idx="756">
                  <c:v>5803.5249999999996</c:v>
                </c:pt>
                <c:pt idx="757">
                  <c:v>5804.53</c:v>
                </c:pt>
                <c:pt idx="758">
                  <c:v>5805.5309999999999</c:v>
                </c:pt>
                <c:pt idx="759">
                  <c:v>5806.5330000000004</c:v>
                </c:pt>
                <c:pt idx="760">
                  <c:v>5807.54</c:v>
                </c:pt>
                <c:pt idx="761">
                  <c:v>5808.5450000000001</c:v>
                </c:pt>
                <c:pt idx="762">
                  <c:v>5809.549</c:v>
                </c:pt>
                <c:pt idx="763">
                  <c:v>5810.5559999999996</c:v>
                </c:pt>
                <c:pt idx="764">
                  <c:v>5811.5609999999997</c:v>
                </c:pt>
                <c:pt idx="765">
                  <c:v>5812.5709999999999</c:v>
                </c:pt>
                <c:pt idx="766">
                  <c:v>5813.5709999999999</c:v>
                </c:pt>
                <c:pt idx="767">
                  <c:v>5814.5709999999999</c:v>
                </c:pt>
                <c:pt idx="768">
                  <c:v>5815.5720000000001</c:v>
                </c:pt>
                <c:pt idx="769">
                  <c:v>5816.7079999999996</c:v>
                </c:pt>
                <c:pt idx="770">
                  <c:v>5817.5889999999999</c:v>
                </c:pt>
                <c:pt idx="771">
                  <c:v>5818.59</c:v>
                </c:pt>
                <c:pt idx="772">
                  <c:v>5819.6030000000001</c:v>
                </c:pt>
                <c:pt idx="773">
                  <c:v>5820.6180000000004</c:v>
                </c:pt>
                <c:pt idx="774">
                  <c:v>5821.7330000000002</c:v>
                </c:pt>
                <c:pt idx="775">
                  <c:v>5822.6329999999998</c:v>
                </c:pt>
                <c:pt idx="776">
                  <c:v>5823.6329999999998</c:v>
                </c:pt>
                <c:pt idx="777">
                  <c:v>5824.634</c:v>
                </c:pt>
                <c:pt idx="778">
                  <c:v>5825.6390000000001</c:v>
                </c:pt>
                <c:pt idx="779">
                  <c:v>5826.75</c:v>
                </c:pt>
                <c:pt idx="780">
                  <c:v>5827.65</c:v>
                </c:pt>
                <c:pt idx="781">
                  <c:v>5828.65</c:v>
                </c:pt>
                <c:pt idx="782">
                  <c:v>5829.6540000000005</c:v>
                </c:pt>
                <c:pt idx="783">
                  <c:v>5830.665</c:v>
                </c:pt>
                <c:pt idx="784">
                  <c:v>5831.7250000000004</c:v>
                </c:pt>
                <c:pt idx="785">
                  <c:v>5832.6880000000001</c:v>
                </c:pt>
                <c:pt idx="786">
                  <c:v>5833.6959999999999</c:v>
                </c:pt>
                <c:pt idx="787">
                  <c:v>5834.7039999999997</c:v>
                </c:pt>
                <c:pt idx="788">
                  <c:v>5835.7169999999996</c:v>
                </c:pt>
                <c:pt idx="789">
                  <c:v>5836.7340000000004</c:v>
                </c:pt>
                <c:pt idx="790">
                  <c:v>5837.7290000000003</c:v>
                </c:pt>
                <c:pt idx="791">
                  <c:v>5838.7340000000004</c:v>
                </c:pt>
                <c:pt idx="792">
                  <c:v>5839.7449999999999</c:v>
                </c:pt>
                <c:pt idx="793">
                  <c:v>5840.75</c:v>
                </c:pt>
                <c:pt idx="794">
                  <c:v>5841.7610000000004</c:v>
                </c:pt>
                <c:pt idx="795">
                  <c:v>5842.7629999999999</c:v>
                </c:pt>
                <c:pt idx="796">
                  <c:v>5843.7759999999998</c:v>
                </c:pt>
                <c:pt idx="797">
                  <c:v>5844.7839999999997</c:v>
                </c:pt>
                <c:pt idx="798">
                  <c:v>5845.79</c:v>
                </c:pt>
                <c:pt idx="799">
                  <c:v>5846.7889999999998</c:v>
                </c:pt>
                <c:pt idx="800">
                  <c:v>5847.7979999999998</c:v>
                </c:pt>
                <c:pt idx="801">
                  <c:v>5848.8059999999996</c:v>
                </c:pt>
                <c:pt idx="802">
                  <c:v>5849.8140000000003</c:v>
                </c:pt>
                <c:pt idx="803">
                  <c:v>5850.8209999999999</c:v>
                </c:pt>
                <c:pt idx="804">
                  <c:v>5851.826</c:v>
                </c:pt>
                <c:pt idx="805">
                  <c:v>5852.8370000000004</c:v>
                </c:pt>
                <c:pt idx="806">
                  <c:v>5853.8370000000004</c:v>
                </c:pt>
                <c:pt idx="807">
                  <c:v>5854.8360000000002</c:v>
                </c:pt>
                <c:pt idx="808">
                  <c:v>5855.8429999999998</c:v>
                </c:pt>
                <c:pt idx="809">
                  <c:v>5856.8459999999995</c:v>
                </c:pt>
                <c:pt idx="810">
                  <c:v>5857.8559999999998</c:v>
                </c:pt>
                <c:pt idx="811">
                  <c:v>5858.87</c:v>
                </c:pt>
                <c:pt idx="812">
                  <c:v>5859.8729999999996</c:v>
                </c:pt>
                <c:pt idx="813">
                  <c:v>5860.8860000000004</c:v>
                </c:pt>
                <c:pt idx="814">
                  <c:v>5861.8990000000003</c:v>
                </c:pt>
                <c:pt idx="815">
                  <c:v>5862.9</c:v>
                </c:pt>
                <c:pt idx="816">
                  <c:v>5863.9009999999998</c:v>
                </c:pt>
                <c:pt idx="817">
                  <c:v>5864.9080000000004</c:v>
                </c:pt>
                <c:pt idx="818">
                  <c:v>5865.915</c:v>
                </c:pt>
                <c:pt idx="819">
                  <c:v>5866.915</c:v>
                </c:pt>
                <c:pt idx="820">
                  <c:v>5867.915</c:v>
                </c:pt>
                <c:pt idx="821">
                  <c:v>5868.9219999999996</c:v>
                </c:pt>
                <c:pt idx="822">
                  <c:v>5869.93</c:v>
                </c:pt>
                <c:pt idx="823">
                  <c:v>5870.93</c:v>
                </c:pt>
                <c:pt idx="824">
                  <c:v>5871.9470000000001</c:v>
                </c:pt>
                <c:pt idx="825">
                  <c:v>5872.95</c:v>
                </c:pt>
                <c:pt idx="826">
                  <c:v>5873.9620000000004</c:v>
                </c:pt>
                <c:pt idx="827">
                  <c:v>5874.9690000000001</c:v>
                </c:pt>
                <c:pt idx="828">
                  <c:v>5875.9780000000001</c:v>
                </c:pt>
                <c:pt idx="829">
                  <c:v>5876.9780000000001</c:v>
                </c:pt>
                <c:pt idx="830">
                  <c:v>5877.9859999999999</c:v>
                </c:pt>
                <c:pt idx="831">
                  <c:v>5878.9949999999999</c:v>
                </c:pt>
                <c:pt idx="832">
                  <c:v>5879.9979999999996</c:v>
                </c:pt>
                <c:pt idx="833">
                  <c:v>5881.0119999999997</c:v>
                </c:pt>
                <c:pt idx="834">
                  <c:v>5882.0129999999999</c:v>
                </c:pt>
                <c:pt idx="835">
                  <c:v>5883.0159999999996</c:v>
                </c:pt>
                <c:pt idx="836">
                  <c:v>5884.0159999999996</c:v>
                </c:pt>
                <c:pt idx="837">
                  <c:v>5885.0259999999998</c:v>
                </c:pt>
                <c:pt idx="838">
                  <c:v>5886.03</c:v>
                </c:pt>
                <c:pt idx="839">
                  <c:v>5887.0410000000002</c:v>
                </c:pt>
                <c:pt idx="840">
                  <c:v>5888.0420000000004</c:v>
                </c:pt>
                <c:pt idx="841">
                  <c:v>5889.0420000000004</c:v>
                </c:pt>
                <c:pt idx="842">
                  <c:v>5890.0469999999996</c:v>
                </c:pt>
                <c:pt idx="843">
                  <c:v>5891.0550000000003</c:v>
                </c:pt>
                <c:pt idx="844">
                  <c:v>5892.0550000000003</c:v>
                </c:pt>
                <c:pt idx="845">
                  <c:v>5893.0569999999998</c:v>
                </c:pt>
                <c:pt idx="846">
                  <c:v>5894.0590000000002</c:v>
                </c:pt>
                <c:pt idx="847">
                  <c:v>5895.0640000000003</c:v>
                </c:pt>
                <c:pt idx="848">
                  <c:v>5896.0709999999999</c:v>
                </c:pt>
                <c:pt idx="849">
                  <c:v>5897.0780000000004</c:v>
                </c:pt>
                <c:pt idx="850">
                  <c:v>5898.0860000000002</c:v>
                </c:pt>
                <c:pt idx="851">
                  <c:v>5899.0950000000003</c:v>
                </c:pt>
                <c:pt idx="852">
                  <c:v>5900.1080000000002</c:v>
                </c:pt>
                <c:pt idx="853">
                  <c:v>5901.1210000000001</c:v>
                </c:pt>
                <c:pt idx="854">
                  <c:v>5902.12</c:v>
                </c:pt>
                <c:pt idx="855">
                  <c:v>5903.1329999999998</c:v>
                </c:pt>
                <c:pt idx="856">
                  <c:v>5904.1409999999996</c:v>
                </c:pt>
                <c:pt idx="857">
                  <c:v>5905.1540000000005</c:v>
                </c:pt>
                <c:pt idx="858">
                  <c:v>5906.1660000000002</c:v>
                </c:pt>
                <c:pt idx="859">
                  <c:v>5907.1719999999996</c:v>
                </c:pt>
                <c:pt idx="860">
                  <c:v>5908.183</c:v>
                </c:pt>
                <c:pt idx="861">
                  <c:v>5909.183</c:v>
                </c:pt>
                <c:pt idx="862">
                  <c:v>5910.1959999999999</c:v>
                </c:pt>
                <c:pt idx="863">
                  <c:v>5911.2129999999997</c:v>
                </c:pt>
                <c:pt idx="864">
                  <c:v>5912.2129999999997</c:v>
                </c:pt>
                <c:pt idx="865">
                  <c:v>5913.2160000000003</c:v>
                </c:pt>
                <c:pt idx="866">
                  <c:v>5914.2190000000001</c:v>
                </c:pt>
                <c:pt idx="867">
                  <c:v>5915.2340000000004</c:v>
                </c:pt>
                <c:pt idx="868">
                  <c:v>5916.2430000000004</c:v>
                </c:pt>
                <c:pt idx="869">
                  <c:v>5917.2439999999997</c:v>
                </c:pt>
                <c:pt idx="870">
                  <c:v>5918.2449999999999</c:v>
                </c:pt>
                <c:pt idx="871">
                  <c:v>5919.259</c:v>
                </c:pt>
                <c:pt idx="872">
                  <c:v>5920.2579999999998</c:v>
                </c:pt>
                <c:pt idx="873">
                  <c:v>5921.259</c:v>
                </c:pt>
                <c:pt idx="874">
                  <c:v>5922.259</c:v>
                </c:pt>
                <c:pt idx="875">
                  <c:v>5923.2640000000001</c:v>
                </c:pt>
                <c:pt idx="876">
                  <c:v>5924.2759999999998</c:v>
                </c:pt>
                <c:pt idx="877">
                  <c:v>5925.2809999999999</c:v>
                </c:pt>
                <c:pt idx="878">
                  <c:v>5926.2820000000002</c:v>
                </c:pt>
                <c:pt idx="879">
                  <c:v>5927.2920000000004</c:v>
                </c:pt>
                <c:pt idx="880">
                  <c:v>5928.2979999999998</c:v>
                </c:pt>
                <c:pt idx="881">
                  <c:v>5929.3059999999996</c:v>
                </c:pt>
                <c:pt idx="882">
                  <c:v>5930.3109999999997</c:v>
                </c:pt>
                <c:pt idx="883">
                  <c:v>5931.326</c:v>
                </c:pt>
                <c:pt idx="884">
                  <c:v>5932.3370000000004</c:v>
                </c:pt>
                <c:pt idx="885">
                  <c:v>5933.3459999999995</c:v>
                </c:pt>
                <c:pt idx="886">
                  <c:v>5934.3559999999998</c:v>
                </c:pt>
                <c:pt idx="887">
                  <c:v>5935.3680000000004</c:v>
                </c:pt>
                <c:pt idx="888">
                  <c:v>5936.3680000000004</c:v>
                </c:pt>
                <c:pt idx="889">
                  <c:v>5937.375</c:v>
                </c:pt>
                <c:pt idx="890">
                  <c:v>5938.3890000000001</c:v>
                </c:pt>
                <c:pt idx="891">
                  <c:v>5939.402</c:v>
                </c:pt>
                <c:pt idx="892">
                  <c:v>5940.4070000000002</c:v>
                </c:pt>
                <c:pt idx="893">
                  <c:v>5941.42</c:v>
                </c:pt>
                <c:pt idx="894">
                  <c:v>5942.4229999999998</c:v>
                </c:pt>
                <c:pt idx="895">
                  <c:v>5943.424</c:v>
                </c:pt>
                <c:pt idx="896">
                  <c:v>5944.424</c:v>
                </c:pt>
                <c:pt idx="897">
                  <c:v>5945.4319999999998</c:v>
                </c:pt>
                <c:pt idx="898">
                  <c:v>5946.4390000000003</c:v>
                </c:pt>
                <c:pt idx="899">
                  <c:v>5947.4390000000003</c:v>
                </c:pt>
                <c:pt idx="900">
                  <c:v>5948.4480000000003</c:v>
                </c:pt>
                <c:pt idx="901">
                  <c:v>5949.4539999999997</c:v>
                </c:pt>
                <c:pt idx="902">
                  <c:v>5950.4629999999997</c:v>
                </c:pt>
                <c:pt idx="903">
                  <c:v>5951.4709999999995</c:v>
                </c:pt>
                <c:pt idx="904">
                  <c:v>5952.4769999999999</c:v>
                </c:pt>
                <c:pt idx="905">
                  <c:v>5953.4769999999999</c:v>
                </c:pt>
                <c:pt idx="906">
                  <c:v>5954.4930000000004</c:v>
                </c:pt>
                <c:pt idx="907">
                  <c:v>5955.4920000000002</c:v>
                </c:pt>
                <c:pt idx="908">
                  <c:v>5956.5010000000002</c:v>
                </c:pt>
                <c:pt idx="909">
                  <c:v>5957.509</c:v>
                </c:pt>
                <c:pt idx="910">
                  <c:v>5958.5159999999996</c:v>
                </c:pt>
                <c:pt idx="911">
                  <c:v>5959.5249999999996</c:v>
                </c:pt>
                <c:pt idx="912">
                  <c:v>5960.5320000000002</c:v>
                </c:pt>
                <c:pt idx="913">
                  <c:v>5961.5439999999999</c:v>
                </c:pt>
                <c:pt idx="914">
                  <c:v>5962.5569999999998</c:v>
                </c:pt>
                <c:pt idx="915">
                  <c:v>5963.5640000000003</c:v>
                </c:pt>
                <c:pt idx="916">
                  <c:v>5964.5709999999999</c:v>
                </c:pt>
                <c:pt idx="917">
                  <c:v>5965.58</c:v>
                </c:pt>
                <c:pt idx="918">
                  <c:v>5966.5889999999999</c:v>
                </c:pt>
                <c:pt idx="919">
                  <c:v>5967.5889999999999</c:v>
                </c:pt>
                <c:pt idx="920">
                  <c:v>5968.5950000000003</c:v>
                </c:pt>
                <c:pt idx="921">
                  <c:v>5969.6019999999999</c:v>
                </c:pt>
                <c:pt idx="922">
                  <c:v>5970.6030000000001</c:v>
                </c:pt>
                <c:pt idx="923">
                  <c:v>5971.61</c:v>
                </c:pt>
                <c:pt idx="924">
                  <c:v>5972.6189999999997</c:v>
                </c:pt>
                <c:pt idx="925">
                  <c:v>5973.6239999999998</c:v>
                </c:pt>
                <c:pt idx="926">
                  <c:v>5974.6270000000004</c:v>
                </c:pt>
                <c:pt idx="927">
                  <c:v>5975.6329999999998</c:v>
                </c:pt>
                <c:pt idx="928">
                  <c:v>5976.6409999999996</c:v>
                </c:pt>
                <c:pt idx="929">
                  <c:v>5977.6490000000003</c:v>
                </c:pt>
                <c:pt idx="930">
                  <c:v>5978.6530000000002</c:v>
                </c:pt>
                <c:pt idx="931">
                  <c:v>5979.6559999999999</c:v>
                </c:pt>
                <c:pt idx="932">
                  <c:v>5980.665</c:v>
                </c:pt>
                <c:pt idx="933">
                  <c:v>5981.6689999999999</c:v>
                </c:pt>
                <c:pt idx="934">
                  <c:v>5982.6710000000003</c:v>
                </c:pt>
                <c:pt idx="935">
                  <c:v>5983.6809999999996</c:v>
                </c:pt>
                <c:pt idx="936">
                  <c:v>5984.6809999999996</c:v>
                </c:pt>
                <c:pt idx="937">
                  <c:v>5985.6859999999997</c:v>
                </c:pt>
                <c:pt idx="938">
                  <c:v>5986.6959999999999</c:v>
                </c:pt>
                <c:pt idx="939">
                  <c:v>5987.7049999999999</c:v>
                </c:pt>
                <c:pt idx="940">
                  <c:v>5988.7120000000004</c:v>
                </c:pt>
                <c:pt idx="941">
                  <c:v>5989.7190000000001</c:v>
                </c:pt>
                <c:pt idx="942">
                  <c:v>5990.7290000000003</c:v>
                </c:pt>
                <c:pt idx="943">
                  <c:v>5991.7430000000004</c:v>
                </c:pt>
                <c:pt idx="944">
                  <c:v>5992.7439999999997</c:v>
                </c:pt>
                <c:pt idx="945">
                  <c:v>5993.75</c:v>
                </c:pt>
                <c:pt idx="946">
                  <c:v>5994.76</c:v>
                </c:pt>
                <c:pt idx="947">
                  <c:v>5995.7610000000004</c:v>
                </c:pt>
                <c:pt idx="948">
                  <c:v>5996.7629999999999</c:v>
                </c:pt>
                <c:pt idx="949">
                  <c:v>5997.7759999999998</c:v>
                </c:pt>
                <c:pt idx="950">
                  <c:v>5998.79</c:v>
                </c:pt>
                <c:pt idx="951">
                  <c:v>5999.7969999999996</c:v>
                </c:pt>
                <c:pt idx="952">
                  <c:v>6000.8069999999998</c:v>
                </c:pt>
                <c:pt idx="953">
                  <c:v>6001.9260000000004</c:v>
                </c:pt>
                <c:pt idx="954">
                  <c:v>6002.8069999999998</c:v>
                </c:pt>
                <c:pt idx="955">
                  <c:v>6003.8140000000003</c:v>
                </c:pt>
                <c:pt idx="956">
                  <c:v>6004.8209999999999</c:v>
                </c:pt>
                <c:pt idx="957">
                  <c:v>6005.82</c:v>
                </c:pt>
                <c:pt idx="958">
                  <c:v>6006.9260000000004</c:v>
                </c:pt>
                <c:pt idx="959">
                  <c:v>6007.8289999999997</c:v>
                </c:pt>
                <c:pt idx="960">
                  <c:v>6008.8370000000004</c:v>
                </c:pt>
                <c:pt idx="961">
                  <c:v>6009.8450000000003</c:v>
                </c:pt>
                <c:pt idx="962">
                  <c:v>6010.8540000000003</c:v>
                </c:pt>
                <c:pt idx="963">
                  <c:v>6011.9430000000002</c:v>
                </c:pt>
                <c:pt idx="964">
                  <c:v>6012.8689999999997</c:v>
                </c:pt>
                <c:pt idx="965">
                  <c:v>6013.875</c:v>
                </c:pt>
                <c:pt idx="966">
                  <c:v>6014.884</c:v>
                </c:pt>
                <c:pt idx="967">
                  <c:v>6015.884</c:v>
                </c:pt>
                <c:pt idx="968">
                  <c:v>6016.9520000000002</c:v>
                </c:pt>
                <c:pt idx="969">
                  <c:v>6017.9049999999997</c:v>
                </c:pt>
                <c:pt idx="970">
                  <c:v>6018.9179999999997</c:v>
                </c:pt>
                <c:pt idx="971">
                  <c:v>6019.924</c:v>
                </c:pt>
                <c:pt idx="972">
                  <c:v>6020.9350000000004</c:v>
                </c:pt>
                <c:pt idx="973">
                  <c:v>6021.9520000000002</c:v>
                </c:pt>
                <c:pt idx="974">
                  <c:v>6022.9459999999999</c:v>
                </c:pt>
                <c:pt idx="975">
                  <c:v>6023.9539999999997</c:v>
                </c:pt>
                <c:pt idx="976">
                  <c:v>6024.9539999999997</c:v>
                </c:pt>
                <c:pt idx="977">
                  <c:v>6025.9610000000002</c:v>
                </c:pt>
                <c:pt idx="978">
                  <c:v>6026.9719999999998</c:v>
                </c:pt>
                <c:pt idx="979">
                  <c:v>6027.9790000000003</c:v>
                </c:pt>
                <c:pt idx="980">
                  <c:v>6028.9939999999997</c:v>
                </c:pt>
                <c:pt idx="981">
                  <c:v>6029.9939999999997</c:v>
                </c:pt>
                <c:pt idx="982">
                  <c:v>6031</c:v>
                </c:pt>
                <c:pt idx="983">
                  <c:v>6032.0079999999998</c:v>
                </c:pt>
                <c:pt idx="984">
                  <c:v>6033.0169999999998</c:v>
                </c:pt>
                <c:pt idx="985">
                  <c:v>6034.0249999999996</c:v>
                </c:pt>
                <c:pt idx="986">
                  <c:v>6035.0309999999999</c:v>
                </c:pt>
                <c:pt idx="987">
                  <c:v>6036.0460000000003</c:v>
                </c:pt>
                <c:pt idx="988">
                  <c:v>6037.0550000000003</c:v>
                </c:pt>
                <c:pt idx="989">
                  <c:v>6038.0640000000003</c:v>
                </c:pt>
                <c:pt idx="990">
                  <c:v>6039.0739999999996</c:v>
                </c:pt>
                <c:pt idx="991">
                  <c:v>6040.08</c:v>
                </c:pt>
                <c:pt idx="992">
                  <c:v>6041.0879999999997</c:v>
                </c:pt>
                <c:pt idx="993">
                  <c:v>6042.0879999999997</c:v>
                </c:pt>
                <c:pt idx="994">
                  <c:v>6043.0950000000003</c:v>
                </c:pt>
                <c:pt idx="995">
                  <c:v>6044.0950000000003</c:v>
                </c:pt>
                <c:pt idx="996">
                  <c:v>6045.1030000000001</c:v>
                </c:pt>
                <c:pt idx="997">
                  <c:v>6046.11</c:v>
                </c:pt>
                <c:pt idx="998">
                  <c:v>6047.11</c:v>
                </c:pt>
                <c:pt idx="999">
                  <c:v>6048.1180000000004</c:v>
                </c:pt>
                <c:pt idx="1000">
                  <c:v>6049.1260000000002</c:v>
                </c:pt>
                <c:pt idx="1001">
                  <c:v>6050.1350000000002</c:v>
                </c:pt>
                <c:pt idx="1002">
                  <c:v>6051.1390000000001</c:v>
                </c:pt>
                <c:pt idx="1003">
                  <c:v>6052.1509999999998</c:v>
                </c:pt>
                <c:pt idx="1004">
                  <c:v>6053.1559999999999</c:v>
                </c:pt>
                <c:pt idx="1005">
                  <c:v>6054.1570000000002</c:v>
                </c:pt>
                <c:pt idx="1006">
                  <c:v>6055.1670000000004</c:v>
                </c:pt>
                <c:pt idx="1007">
                  <c:v>6056.1719999999996</c:v>
                </c:pt>
                <c:pt idx="1008">
                  <c:v>6057.18</c:v>
                </c:pt>
                <c:pt idx="1009">
                  <c:v>6058.1850000000004</c:v>
                </c:pt>
                <c:pt idx="1010">
                  <c:v>6059.1840000000002</c:v>
                </c:pt>
                <c:pt idx="1011">
                  <c:v>6060.19</c:v>
                </c:pt>
                <c:pt idx="1012">
                  <c:v>6061.1989999999996</c:v>
                </c:pt>
                <c:pt idx="1013">
                  <c:v>6062.2120000000004</c:v>
                </c:pt>
                <c:pt idx="1014">
                  <c:v>6063.2169999999996</c:v>
                </c:pt>
                <c:pt idx="1015">
                  <c:v>6064.2290000000003</c:v>
                </c:pt>
                <c:pt idx="1016">
                  <c:v>6065.2330000000002</c:v>
                </c:pt>
                <c:pt idx="1017">
                  <c:v>6066.2449999999999</c:v>
                </c:pt>
                <c:pt idx="1018">
                  <c:v>6067.2479999999996</c:v>
                </c:pt>
                <c:pt idx="1019">
                  <c:v>6068.259</c:v>
                </c:pt>
                <c:pt idx="1020">
                  <c:v>6069.2659999999996</c:v>
                </c:pt>
                <c:pt idx="1021">
                  <c:v>6070.2669999999998</c:v>
                </c:pt>
                <c:pt idx="1022">
                  <c:v>6071.277</c:v>
                </c:pt>
                <c:pt idx="1023">
                  <c:v>6072.2809999999999</c:v>
                </c:pt>
                <c:pt idx="1024">
                  <c:v>6073.2889999999998</c:v>
                </c:pt>
                <c:pt idx="1025">
                  <c:v>6074.2960000000003</c:v>
                </c:pt>
                <c:pt idx="1026">
                  <c:v>6075.3059999999996</c:v>
                </c:pt>
                <c:pt idx="1027">
                  <c:v>6076.31</c:v>
                </c:pt>
                <c:pt idx="1028">
                  <c:v>6077.3140000000003</c:v>
                </c:pt>
                <c:pt idx="1029">
                  <c:v>6078.3230000000003</c:v>
                </c:pt>
                <c:pt idx="1030">
                  <c:v>6079.3239999999996</c:v>
                </c:pt>
                <c:pt idx="1031">
                  <c:v>6080.3389999999999</c:v>
                </c:pt>
                <c:pt idx="1032">
                  <c:v>6081.3429999999998</c:v>
                </c:pt>
                <c:pt idx="1033">
                  <c:v>6082.3530000000001</c:v>
                </c:pt>
                <c:pt idx="1034">
                  <c:v>6083.357</c:v>
                </c:pt>
                <c:pt idx="1035">
                  <c:v>6084.37</c:v>
                </c:pt>
                <c:pt idx="1036">
                  <c:v>6085.3739999999998</c:v>
                </c:pt>
                <c:pt idx="1037">
                  <c:v>6086.3850000000002</c:v>
                </c:pt>
                <c:pt idx="1038">
                  <c:v>6087.3850000000002</c:v>
                </c:pt>
                <c:pt idx="1039">
                  <c:v>6088.3890000000001</c:v>
                </c:pt>
                <c:pt idx="1040">
                  <c:v>6089.4009999999998</c:v>
                </c:pt>
                <c:pt idx="1041">
                  <c:v>6090.4160000000002</c:v>
                </c:pt>
                <c:pt idx="1042">
                  <c:v>6091.4219999999996</c:v>
                </c:pt>
                <c:pt idx="1043">
                  <c:v>6092.4229999999998</c:v>
                </c:pt>
                <c:pt idx="1044">
                  <c:v>6093.4350000000004</c:v>
                </c:pt>
                <c:pt idx="1045">
                  <c:v>6094.4449999999997</c:v>
                </c:pt>
                <c:pt idx="1046">
                  <c:v>6095.451</c:v>
                </c:pt>
                <c:pt idx="1047">
                  <c:v>6096.4539999999997</c:v>
                </c:pt>
                <c:pt idx="1048">
                  <c:v>6097.4629999999997</c:v>
                </c:pt>
                <c:pt idx="1049">
                  <c:v>6098.4690000000001</c:v>
                </c:pt>
                <c:pt idx="1050">
                  <c:v>6099.4679999999998</c:v>
                </c:pt>
                <c:pt idx="1051">
                  <c:v>6100.482</c:v>
                </c:pt>
                <c:pt idx="1052">
                  <c:v>6101.4939999999997</c:v>
                </c:pt>
                <c:pt idx="1053">
                  <c:v>6102.4939999999997</c:v>
                </c:pt>
                <c:pt idx="1054">
                  <c:v>6103.509</c:v>
                </c:pt>
                <c:pt idx="1055">
                  <c:v>6104.509</c:v>
                </c:pt>
                <c:pt idx="1056">
                  <c:v>6105.5129999999999</c:v>
                </c:pt>
                <c:pt idx="1057">
                  <c:v>6106.5159999999996</c:v>
                </c:pt>
                <c:pt idx="1058">
                  <c:v>6107.5249999999996</c:v>
                </c:pt>
                <c:pt idx="1059">
                  <c:v>6108.53</c:v>
                </c:pt>
                <c:pt idx="1060">
                  <c:v>6109.54</c:v>
                </c:pt>
                <c:pt idx="1061">
                  <c:v>6110.5460000000003</c:v>
                </c:pt>
                <c:pt idx="1062">
                  <c:v>6111.558</c:v>
                </c:pt>
                <c:pt idx="1063">
                  <c:v>6112.5569999999998</c:v>
                </c:pt>
                <c:pt idx="1064">
                  <c:v>6113.5709999999999</c:v>
                </c:pt>
                <c:pt idx="1065">
                  <c:v>6114.5720000000001</c:v>
                </c:pt>
                <c:pt idx="1066">
                  <c:v>6115.5879999999997</c:v>
                </c:pt>
                <c:pt idx="1067">
                  <c:v>6116.5940000000001</c:v>
                </c:pt>
                <c:pt idx="1068">
                  <c:v>6117.6019999999999</c:v>
                </c:pt>
                <c:pt idx="1069">
                  <c:v>6118.6019999999999</c:v>
                </c:pt>
                <c:pt idx="1070">
                  <c:v>6119.6080000000002</c:v>
                </c:pt>
                <c:pt idx="1071">
                  <c:v>6120.6189999999997</c:v>
                </c:pt>
                <c:pt idx="1072">
                  <c:v>6121.6260000000002</c:v>
                </c:pt>
                <c:pt idx="1073">
                  <c:v>6122.6270000000004</c:v>
                </c:pt>
                <c:pt idx="1074">
                  <c:v>6123.6329999999998</c:v>
                </c:pt>
                <c:pt idx="1075">
                  <c:v>6124.6329999999998</c:v>
                </c:pt>
                <c:pt idx="1076">
                  <c:v>6125.634</c:v>
                </c:pt>
                <c:pt idx="1077">
                  <c:v>6126.634</c:v>
                </c:pt>
                <c:pt idx="1078">
                  <c:v>6127.643</c:v>
                </c:pt>
                <c:pt idx="1079">
                  <c:v>6128.6480000000001</c:v>
                </c:pt>
                <c:pt idx="1080">
                  <c:v>6129.6549999999997</c:v>
                </c:pt>
                <c:pt idx="1081">
                  <c:v>6130.6689999999999</c:v>
                </c:pt>
                <c:pt idx="1082">
                  <c:v>6131.6809999999996</c:v>
                </c:pt>
                <c:pt idx="1083">
                  <c:v>6132.6809999999996</c:v>
                </c:pt>
                <c:pt idx="1084">
                  <c:v>6133.6880000000001</c:v>
                </c:pt>
                <c:pt idx="1085">
                  <c:v>6134.6970000000001</c:v>
                </c:pt>
                <c:pt idx="1086">
                  <c:v>6135.6980000000003</c:v>
                </c:pt>
                <c:pt idx="1087">
                  <c:v>6136.6970000000001</c:v>
                </c:pt>
                <c:pt idx="1088">
                  <c:v>6137.7129999999997</c:v>
                </c:pt>
                <c:pt idx="1089">
                  <c:v>6138.72</c:v>
                </c:pt>
                <c:pt idx="1090">
                  <c:v>6139.7290000000003</c:v>
                </c:pt>
                <c:pt idx="1091">
                  <c:v>6140.7370000000001</c:v>
                </c:pt>
                <c:pt idx="1092">
                  <c:v>6141.7449999999999</c:v>
                </c:pt>
                <c:pt idx="1093">
                  <c:v>6142.7470000000003</c:v>
                </c:pt>
                <c:pt idx="1094">
                  <c:v>6143.7579999999998</c:v>
                </c:pt>
                <c:pt idx="1095">
                  <c:v>6144.759</c:v>
                </c:pt>
                <c:pt idx="1096">
                  <c:v>6145.759</c:v>
                </c:pt>
                <c:pt idx="1097">
                  <c:v>6146.759</c:v>
                </c:pt>
                <c:pt idx="1098">
                  <c:v>6147.7629999999999</c:v>
                </c:pt>
                <c:pt idx="1099">
                  <c:v>6148.7740000000003</c:v>
                </c:pt>
                <c:pt idx="1100">
                  <c:v>6149.7740000000003</c:v>
                </c:pt>
                <c:pt idx="1101">
                  <c:v>6150.7780000000002</c:v>
                </c:pt>
                <c:pt idx="1102">
                  <c:v>6151.7910000000002</c:v>
                </c:pt>
                <c:pt idx="1103">
                  <c:v>6152.7920000000004</c:v>
                </c:pt>
                <c:pt idx="1104">
                  <c:v>6153.7929999999997</c:v>
                </c:pt>
                <c:pt idx="1105">
                  <c:v>6154.7929999999997</c:v>
                </c:pt>
                <c:pt idx="1106">
                  <c:v>6155.8050000000003</c:v>
                </c:pt>
                <c:pt idx="1107">
                  <c:v>6156.81</c:v>
                </c:pt>
                <c:pt idx="1108">
                  <c:v>6157.826</c:v>
                </c:pt>
                <c:pt idx="1109">
                  <c:v>6158.8360000000002</c:v>
                </c:pt>
                <c:pt idx="1110">
                  <c:v>6159.8440000000001</c:v>
                </c:pt>
                <c:pt idx="1111">
                  <c:v>6160.8530000000001</c:v>
                </c:pt>
                <c:pt idx="1112">
                  <c:v>6161.8689999999997</c:v>
                </c:pt>
                <c:pt idx="1113">
                  <c:v>6162.8729999999996</c:v>
                </c:pt>
                <c:pt idx="1114">
                  <c:v>6163.8739999999998</c:v>
                </c:pt>
                <c:pt idx="1115">
                  <c:v>6164.8869999999997</c:v>
                </c:pt>
                <c:pt idx="1116">
                  <c:v>6165.8869999999997</c:v>
                </c:pt>
                <c:pt idx="1117">
                  <c:v>6166.89</c:v>
                </c:pt>
                <c:pt idx="1118">
                  <c:v>6167.8990000000003</c:v>
                </c:pt>
                <c:pt idx="1119">
                  <c:v>6168.9059999999999</c:v>
                </c:pt>
                <c:pt idx="1120">
                  <c:v>6169.9179999999997</c:v>
                </c:pt>
                <c:pt idx="1121">
                  <c:v>6170.9309999999996</c:v>
                </c:pt>
                <c:pt idx="1122">
                  <c:v>6171.9309999999996</c:v>
                </c:pt>
                <c:pt idx="1123">
                  <c:v>6172.9309999999996</c:v>
                </c:pt>
                <c:pt idx="1124">
                  <c:v>6173.9390000000003</c:v>
                </c:pt>
                <c:pt idx="1125">
                  <c:v>6174.9470000000001</c:v>
                </c:pt>
                <c:pt idx="1126">
                  <c:v>6175.9530000000004</c:v>
                </c:pt>
                <c:pt idx="1127">
                  <c:v>6176.9610000000002</c:v>
                </c:pt>
                <c:pt idx="1128">
                  <c:v>6177.97</c:v>
                </c:pt>
                <c:pt idx="1129">
                  <c:v>6178.98</c:v>
                </c:pt>
                <c:pt idx="1130">
                  <c:v>6179.9849999999997</c:v>
                </c:pt>
                <c:pt idx="1131">
                  <c:v>6180.9930000000004</c:v>
                </c:pt>
                <c:pt idx="1132">
                  <c:v>6182.11</c:v>
                </c:pt>
                <c:pt idx="1133">
                  <c:v>6182.9970000000003</c:v>
                </c:pt>
                <c:pt idx="1134">
                  <c:v>6184.0129999999999</c:v>
                </c:pt>
                <c:pt idx="1135">
                  <c:v>6185.0159999999996</c:v>
                </c:pt>
                <c:pt idx="1136">
                  <c:v>6186.027</c:v>
                </c:pt>
                <c:pt idx="1137">
                  <c:v>6187.1109999999999</c:v>
                </c:pt>
                <c:pt idx="1138">
                  <c:v>6188.04</c:v>
                </c:pt>
                <c:pt idx="1139">
                  <c:v>6189.0479999999998</c:v>
                </c:pt>
                <c:pt idx="1140">
                  <c:v>6190.0569999999998</c:v>
                </c:pt>
                <c:pt idx="1141">
                  <c:v>6191.0609999999997</c:v>
                </c:pt>
                <c:pt idx="1142">
                  <c:v>6192.12</c:v>
                </c:pt>
                <c:pt idx="1143">
                  <c:v>6193.0709999999999</c:v>
                </c:pt>
                <c:pt idx="1144">
                  <c:v>6194.0879999999997</c:v>
                </c:pt>
                <c:pt idx="1145">
                  <c:v>6195.0950000000003</c:v>
                </c:pt>
                <c:pt idx="1146">
                  <c:v>6196.1030000000001</c:v>
                </c:pt>
                <c:pt idx="1147">
                  <c:v>6197.1360000000004</c:v>
                </c:pt>
                <c:pt idx="1148">
                  <c:v>6198.11</c:v>
                </c:pt>
                <c:pt idx="1149">
                  <c:v>6199.12</c:v>
                </c:pt>
                <c:pt idx="1150">
                  <c:v>6200.12</c:v>
                </c:pt>
                <c:pt idx="1151">
                  <c:v>6201.1329999999998</c:v>
                </c:pt>
                <c:pt idx="1152">
                  <c:v>6202.1450000000004</c:v>
                </c:pt>
                <c:pt idx="1153">
                  <c:v>6203.1490000000003</c:v>
                </c:pt>
                <c:pt idx="1154">
                  <c:v>6204.15</c:v>
                </c:pt>
                <c:pt idx="1155">
                  <c:v>6205.1570000000002</c:v>
                </c:pt>
                <c:pt idx="1156">
                  <c:v>6206.165</c:v>
                </c:pt>
                <c:pt idx="1157">
                  <c:v>6207.1710000000003</c:v>
                </c:pt>
                <c:pt idx="1158">
                  <c:v>6208.1809999999996</c:v>
                </c:pt>
                <c:pt idx="1159">
                  <c:v>6209.1859999999997</c:v>
                </c:pt>
                <c:pt idx="1160">
                  <c:v>6210.1970000000001</c:v>
                </c:pt>
                <c:pt idx="1161">
                  <c:v>6211.201</c:v>
                </c:pt>
                <c:pt idx="1162">
                  <c:v>6212.2110000000002</c:v>
                </c:pt>
                <c:pt idx="1163">
                  <c:v>6213.2169999999996</c:v>
                </c:pt>
                <c:pt idx="1164">
                  <c:v>6214.2269999999999</c:v>
                </c:pt>
                <c:pt idx="1165">
                  <c:v>6215.2349999999997</c:v>
                </c:pt>
                <c:pt idx="1166">
                  <c:v>6216.2439999999997</c:v>
                </c:pt>
                <c:pt idx="1167">
                  <c:v>6217.25</c:v>
                </c:pt>
                <c:pt idx="1168">
                  <c:v>6218.2610000000004</c:v>
                </c:pt>
                <c:pt idx="1169">
                  <c:v>6219.2690000000002</c:v>
                </c:pt>
                <c:pt idx="1170">
                  <c:v>6220.277</c:v>
                </c:pt>
                <c:pt idx="1171">
                  <c:v>6221.2910000000002</c:v>
                </c:pt>
                <c:pt idx="1172">
                  <c:v>6222.2979999999998</c:v>
                </c:pt>
                <c:pt idx="1173">
                  <c:v>6223.3069999999998</c:v>
                </c:pt>
                <c:pt idx="1174">
                  <c:v>6224.3119999999999</c:v>
                </c:pt>
                <c:pt idx="1175">
                  <c:v>6225.3109999999997</c:v>
                </c:pt>
                <c:pt idx="1176">
                  <c:v>6226.3209999999999</c:v>
                </c:pt>
                <c:pt idx="1177">
                  <c:v>6227.3209999999999</c:v>
                </c:pt>
                <c:pt idx="1178">
                  <c:v>6228.3280000000004</c:v>
                </c:pt>
                <c:pt idx="1179">
                  <c:v>6229.3410000000003</c:v>
                </c:pt>
                <c:pt idx="1180">
                  <c:v>6230.3419999999996</c:v>
                </c:pt>
                <c:pt idx="1181">
                  <c:v>6231.3440000000001</c:v>
                </c:pt>
                <c:pt idx="1182">
                  <c:v>6232.3519999999999</c:v>
                </c:pt>
                <c:pt idx="1183">
                  <c:v>6233.3519999999999</c:v>
                </c:pt>
                <c:pt idx="1184">
                  <c:v>6234.3590000000004</c:v>
                </c:pt>
                <c:pt idx="1185">
                  <c:v>6235.3720000000003</c:v>
                </c:pt>
                <c:pt idx="1186">
                  <c:v>6236.3879999999999</c:v>
                </c:pt>
                <c:pt idx="1187">
                  <c:v>6237.3890000000001</c:v>
                </c:pt>
                <c:pt idx="1188">
                  <c:v>6238.402</c:v>
                </c:pt>
                <c:pt idx="1189">
                  <c:v>6239.4160000000002</c:v>
                </c:pt>
                <c:pt idx="1190">
                  <c:v>6240.4160000000002</c:v>
                </c:pt>
                <c:pt idx="1191">
                  <c:v>6241.4229999999998</c:v>
                </c:pt>
                <c:pt idx="1192">
                  <c:v>6242.4309999999996</c:v>
                </c:pt>
                <c:pt idx="1193">
                  <c:v>6243.4359999999997</c:v>
                </c:pt>
                <c:pt idx="1194">
                  <c:v>6244.4459999999999</c:v>
                </c:pt>
                <c:pt idx="1195">
                  <c:v>6245.451</c:v>
                </c:pt>
                <c:pt idx="1196">
                  <c:v>6246.4549999999999</c:v>
                </c:pt>
                <c:pt idx="1197">
                  <c:v>6247.4639999999999</c:v>
                </c:pt>
                <c:pt idx="1198">
                  <c:v>6248.4679999999998</c:v>
                </c:pt>
                <c:pt idx="1199">
                  <c:v>6249.4840000000004</c:v>
                </c:pt>
                <c:pt idx="1200">
                  <c:v>6250.4970000000003</c:v>
                </c:pt>
                <c:pt idx="1201">
                  <c:v>6251.5010000000002</c:v>
                </c:pt>
                <c:pt idx="1202">
                  <c:v>6252.5079999999998</c:v>
                </c:pt>
                <c:pt idx="1203">
                  <c:v>6253.5079999999998</c:v>
                </c:pt>
                <c:pt idx="1204">
                  <c:v>6254.5150000000003</c:v>
                </c:pt>
                <c:pt idx="1205">
                  <c:v>6255.5240000000003</c:v>
                </c:pt>
                <c:pt idx="1206">
                  <c:v>6256.5240000000003</c:v>
                </c:pt>
                <c:pt idx="1207">
                  <c:v>6257.5320000000002</c:v>
                </c:pt>
                <c:pt idx="1208">
                  <c:v>6258.5389999999998</c:v>
                </c:pt>
                <c:pt idx="1209">
                  <c:v>6259.54</c:v>
                </c:pt>
                <c:pt idx="1210">
                  <c:v>6260.5479999999998</c:v>
                </c:pt>
                <c:pt idx="1211">
                  <c:v>6261.5550000000003</c:v>
                </c:pt>
                <c:pt idx="1212">
                  <c:v>6262.5619999999999</c:v>
                </c:pt>
                <c:pt idx="1213">
                  <c:v>6263.5749999999998</c:v>
                </c:pt>
                <c:pt idx="1214">
                  <c:v>6264.5860000000002</c:v>
                </c:pt>
                <c:pt idx="1215">
                  <c:v>6265.5860000000002</c:v>
                </c:pt>
                <c:pt idx="1216">
                  <c:v>6266.5929999999998</c:v>
                </c:pt>
                <c:pt idx="1217">
                  <c:v>6267.6019999999999</c:v>
                </c:pt>
                <c:pt idx="1218">
                  <c:v>6268.61</c:v>
                </c:pt>
                <c:pt idx="1219">
                  <c:v>6269.6180000000004</c:v>
                </c:pt>
                <c:pt idx="1220">
                  <c:v>6270.625</c:v>
                </c:pt>
                <c:pt idx="1221">
                  <c:v>6271.6360000000004</c:v>
                </c:pt>
                <c:pt idx="1222">
                  <c:v>6272.6379999999999</c:v>
                </c:pt>
                <c:pt idx="1223">
                  <c:v>6273.6419999999998</c:v>
                </c:pt>
                <c:pt idx="1224">
                  <c:v>6274.65</c:v>
                </c:pt>
                <c:pt idx="1225">
                  <c:v>6275.6570000000002</c:v>
                </c:pt>
                <c:pt idx="1226">
                  <c:v>6276.665</c:v>
                </c:pt>
                <c:pt idx="1227">
                  <c:v>6277.6660000000002</c:v>
                </c:pt>
                <c:pt idx="1228">
                  <c:v>6278.6719999999996</c:v>
                </c:pt>
                <c:pt idx="1229">
                  <c:v>6279.6809999999996</c:v>
                </c:pt>
                <c:pt idx="1230">
                  <c:v>6280.6869999999999</c:v>
                </c:pt>
                <c:pt idx="1231">
                  <c:v>6281.6970000000001</c:v>
                </c:pt>
                <c:pt idx="1232">
                  <c:v>6282.7110000000002</c:v>
                </c:pt>
                <c:pt idx="1233">
                  <c:v>6283.7169999999996</c:v>
                </c:pt>
                <c:pt idx="1234">
                  <c:v>6284.7209999999995</c:v>
                </c:pt>
                <c:pt idx="1235">
                  <c:v>6285.7209999999995</c:v>
                </c:pt>
                <c:pt idx="1236">
                  <c:v>6286.7269999999999</c:v>
                </c:pt>
                <c:pt idx="1237">
                  <c:v>6287.7330000000002</c:v>
                </c:pt>
                <c:pt idx="1238">
                  <c:v>6288.7359999999999</c:v>
                </c:pt>
                <c:pt idx="1239">
                  <c:v>6289.7460000000001</c:v>
                </c:pt>
                <c:pt idx="1240">
                  <c:v>6290.75</c:v>
                </c:pt>
                <c:pt idx="1241">
                  <c:v>6291.7650000000003</c:v>
                </c:pt>
                <c:pt idx="1242">
                  <c:v>6292.777</c:v>
                </c:pt>
                <c:pt idx="1243">
                  <c:v>6293.7910000000002</c:v>
                </c:pt>
                <c:pt idx="1244">
                  <c:v>6294.7969999999996</c:v>
                </c:pt>
                <c:pt idx="1245">
                  <c:v>6295.8059999999996</c:v>
                </c:pt>
                <c:pt idx="1246">
                  <c:v>6296.8209999999999</c:v>
                </c:pt>
                <c:pt idx="1247">
                  <c:v>6297.826</c:v>
                </c:pt>
                <c:pt idx="1248">
                  <c:v>6298.8289999999997</c:v>
                </c:pt>
                <c:pt idx="1249">
                  <c:v>6299.8379999999997</c:v>
                </c:pt>
                <c:pt idx="1250">
                  <c:v>6300.8410000000003</c:v>
                </c:pt>
                <c:pt idx="1251">
                  <c:v>6301.8450000000003</c:v>
                </c:pt>
                <c:pt idx="1252">
                  <c:v>6302.8519999999999</c:v>
                </c:pt>
                <c:pt idx="1253">
                  <c:v>6303.8519999999999</c:v>
                </c:pt>
                <c:pt idx="1254">
                  <c:v>6304.8620000000001</c:v>
                </c:pt>
                <c:pt idx="1255">
                  <c:v>6305.87</c:v>
                </c:pt>
                <c:pt idx="1256">
                  <c:v>6306.8829999999998</c:v>
                </c:pt>
                <c:pt idx="1257">
                  <c:v>6307.8919999999998</c:v>
                </c:pt>
                <c:pt idx="1258">
                  <c:v>6308.9</c:v>
                </c:pt>
                <c:pt idx="1259">
                  <c:v>6309.9009999999998</c:v>
                </c:pt>
                <c:pt idx="1260">
                  <c:v>6310.9049999999997</c:v>
                </c:pt>
                <c:pt idx="1261">
                  <c:v>6311.915</c:v>
                </c:pt>
                <c:pt idx="1262">
                  <c:v>6312.915</c:v>
                </c:pt>
                <c:pt idx="1263">
                  <c:v>6313.9229999999998</c:v>
                </c:pt>
                <c:pt idx="1264">
                  <c:v>6314.9309999999996</c:v>
                </c:pt>
                <c:pt idx="1265">
                  <c:v>6315.9309999999996</c:v>
                </c:pt>
                <c:pt idx="1266">
                  <c:v>6316.9369999999999</c:v>
                </c:pt>
                <c:pt idx="1267">
                  <c:v>6317.95</c:v>
                </c:pt>
                <c:pt idx="1268">
                  <c:v>6318.9639999999999</c:v>
                </c:pt>
                <c:pt idx="1269">
                  <c:v>6319.97</c:v>
                </c:pt>
                <c:pt idx="1270">
                  <c:v>6320.9780000000001</c:v>
                </c:pt>
                <c:pt idx="1271">
                  <c:v>6321.9859999999999</c:v>
                </c:pt>
                <c:pt idx="1272">
                  <c:v>6322.9930000000004</c:v>
                </c:pt>
                <c:pt idx="1273">
                  <c:v>6323.9989999999998</c:v>
                </c:pt>
                <c:pt idx="1274">
                  <c:v>6325.0079999999998</c:v>
                </c:pt>
                <c:pt idx="1275">
                  <c:v>6326.0079999999998</c:v>
                </c:pt>
                <c:pt idx="1276">
                  <c:v>6327.018</c:v>
                </c:pt>
                <c:pt idx="1277">
                  <c:v>6328.0240000000003</c:v>
                </c:pt>
                <c:pt idx="1278">
                  <c:v>6329.0290000000005</c:v>
                </c:pt>
                <c:pt idx="1279">
                  <c:v>6330.03</c:v>
                </c:pt>
                <c:pt idx="1280">
                  <c:v>6331.0339999999997</c:v>
                </c:pt>
                <c:pt idx="1281">
                  <c:v>6332.04</c:v>
                </c:pt>
                <c:pt idx="1282">
                  <c:v>6333.0479999999998</c:v>
                </c:pt>
                <c:pt idx="1283">
                  <c:v>6334.0550000000003</c:v>
                </c:pt>
                <c:pt idx="1284">
                  <c:v>6335.0559999999996</c:v>
                </c:pt>
                <c:pt idx="1285">
                  <c:v>6336.0649999999996</c:v>
                </c:pt>
                <c:pt idx="1286">
                  <c:v>6337.0739999999996</c:v>
                </c:pt>
                <c:pt idx="1287">
                  <c:v>6338.08</c:v>
                </c:pt>
                <c:pt idx="1288">
                  <c:v>6339.0870000000004</c:v>
                </c:pt>
                <c:pt idx="1289">
                  <c:v>6340.0879999999997</c:v>
                </c:pt>
                <c:pt idx="1290">
                  <c:v>6341.0879999999997</c:v>
                </c:pt>
                <c:pt idx="1291">
                  <c:v>6342.0950000000003</c:v>
                </c:pt>
                <c:pt idx="1292">
                  <c:v>6343.1030000000001</c:v>
                </c:pt>
                <c:pt idx="1293">
                  <c:v>6344.11</c:v>
                </c:pt>
                <c:pt idx="1294">
                  <c:v>6345.1189999999997</c:v>
                </c:pt>
                <c:pt idx="1295">
                  <c:v>6346.1229999999996</c:v>
                </c:pt>
                <c:pt idx="1296">
                  <c:v>6347.1360000000004</c:v>
                </c:pt>
                <c:pt idx="1297">
                  <c:v>6348.1369999999997</c:v>
                </c:pt>
                <c:pt idx="1298">
                  <c:v>6349.1419999999998</c:v>
                </c:pt>
                <c:pt idx="1299">
                  <c:v>6350.1419999999998</c:v>
                </c:pt>
                <c:pt idx="1300">
                  <c:v>6351.15</c:v>
                </c:pt>
                <c:pt idx="1301">
                  <c:v>6352.1549999999997</c:v>
                </c:pt>
                <c:pt idx="1302">
                  <c:v>6353.1580000000004</c:v>
                </c:pt>
                <c:pt idx="1303">
                  <c:v>6354.165</c:v>
                </c:pt>
                <c:pt idx="1304">
                  <c:v>6355.18</c:v>
                </c:pt>
                <c:pt idx="1305">
                  <c:v>6356.1869999999999</c:v>
                </c:pt>
                <c:pt idx="1306">
                  <c:v>6357.3119999999999</c:v>
                </c:pt>
                <c:pt idx="1307">
                  <c:v>6358.2120000000004</c:v>
                </c:pt>
                <c:pt idx="1308">
                  <c:v>6359.22</c:v>
                </c:pt>
                <c:pt idx="1309">
                  <c:v>6360.2259999999997</c:v>
                </c:pt>
                <c:pt idx="1310">
                  <c:v>6361.2269999999999</c:v>
                </c:pt>
                <c:pt idx="1311">
                  <c:v>6362.32</c:v>
                </c:pt>
                <c:pt idx="1312">
                  <c:v>6363.232</c:v>
                </c:pt>
                <c:pt idx="1313">
                  <c:v>6364.2449999999999</c:v>
                </c:pt>
                <c:pt idx="1314">
                  <c:v>6365.2579999999998</c:v>
                </c:pt>
                <c:pt idx="1315">
                  <c:v>6366.2629999999999</c:v>
                </c:pt>
                <c:pt idx="1316">
                  <c:v>6367.3289999999997</c:v>
                </c:pt>
                <c:pt idx="1317">
                  <c:v>6368.2759999999998</c:v>
                </c:pt>
                <c:pt idx="1318">
                  <c:v>6369.2809999999999</c:v>
                </c:pt>
                <c:pt idx="1319">
                  <c:v>6370.2950000000001</c:v>
                </c:pt>
                <c:pt idx="1320">
                  <c:v>6371.3050000000003</c:v>
                </c:pt>
                <c:pt idx="1321">
                  <c:v>6372.3459999999995</c:v>
                </c:pt>
                <c:pt idx="1322">
                  <c:v>6373.3289999999997</c:v>
                </c:pt>
                <c:pt idx="1323">
                  <c:v>6374.3389999999999</c:v>
                </c:pt>
                <c:pt idx="1324">
                  <c:v>6375.3459999999995</c:v>
                </c:pt>
                <c:pt idx="1325">
                  <c:v>6376.3559999999998</c:v>
                </c:pt>
                <c:pt idx="1326">
                  <c:v>6377.3549999999996</c:v>
                </c:pt>
                <c:pt idx="1327">
                  <c:v>6378.3590000000004</c:v>
                </c:pt>
                <c:pt idx="1328">
                  <c:v>6379.3680000000004</c:v>
                </c:pt>
                <c:pt idx="1329">
                  <c:v>6380.3739999999998</c:v>
                </c:pt>
                <c:pt idx="1330">
                  <c:v>6381.3879999999999</c:v>
                </c:pt>
                <c:pt idx="1331">
                  <c:v>6382.3879999999999</c:v>
                </c:pt>
                <c:pt idx="1332">
                  <c:v>6383.4009999999998</c:v>
                </c:pt>
                <c:pt idx="1333">
                  <c:v>6384.4059999999999</c:v>
                </c:pt>
                <c:pt idx="1334">
                  <c:v>6385.4189999999999</c:v>
                </c:pt>
                <c:pt idx="1335">
                  <c:v>6386.4319999999998</c:v>
                </c:pt>
                <c:pt idx="1336">
                  <c:v>6387.4459999999999</c:v>
                </c:pt>
                <c:pt idx="1337">
                  <c:v>6388.4459999999999</c:v>
                </c:pt>
                <c:pt idx="1338">
                  <c:v>6389.45</c:v>
                </c:pt>
                <c:pt idx="1339">
                  <c:v>6390.451</c:v>
                </c:pt>
                <c:pt idx="1340">
                  <c:v>6391.4610000000002</c:v>
                </c:pt>
                <c:pt idx="1341">
                  <c:v>6392.4669999999996</c:v>
                </c:pt>
                <c:pt idx="1342">
                  <c:v>6393.4709999999995</c:v>
                </c:pt>
                <c:pt idx="1343">
                  <c:v>6394.4780000000001</c:v>
                </c:pt>
                <c:pt idx="1344">
                  <c:v>6395.4809999999998</c:v>
                </c:pt>
                <c:pt idx="1345">
                  <c:v>6396.4859999999999</c:v>
                </c:pt>
                <c:pt idx="1346">
                  <c:v>6397.4949999999999</c:v>
                </c:pt>
                <c:pt idx="1347">
                  <c:v>6398.5010000000002</c:v>
                </c:pt>
                <c:pt idx="1348">
                  <c:v>6399.5129999999999</c:v>
                </c:pt>
                <c:pt idx="1349">
                  <c:v>6400.5259999999998</c:v>
                </c:pt>
                <c:pt idx="1350">
                  <c:v>6401.5290000000005</c:v>
                </c:pt>
                <c:pt idx="1351">
                  <c:v>6402.5410000000002</c:v>
                </c:pt>
                <c:pt idx="1352">
                  <c:v>6403.5420000000004</c:v>
                </c:pt>
                <c:pt idx="1353">
                  <c:v>6404.5479999999998</c:v>
                </c:pt>
                <c:pt idx="1354">
                  <c:v>6405.5559999999996</c:v>
                </c:pt>
                <c:pt idx="1355">
                  <c:v>6406.5609999999997</c:v>
                </c:pt>
                <c:pt idx="1356">
                  <c:v>6407.5709999999999</c:v>
                </c:pt>
                <c:pt idx="1357">
                  <c:v>6408.5730000000003</c:v>
                </c:pt>
                <c:pt idx="1358">
                  <c:v>6409.576</c:v>
                </c:pt>
                <c:pt idx="1359">
                  <c:v>6410.5860000000002</c:v>
                </c:pt>
                <c:pt idx="1360">
                  <c:v>6411.5870000000004</c:v>
                </c:pt>
                <c:pt idx="1361">
                  <c:v>6412.5870000000004</c:v>
                </c:pt>
                <c:pt idx="1362">
                  <c:v>6413.5870000000004</c:v>
                </c:pt>
                <c:pt idx="1363">
                  <c:v>6414.5959999999995</c:v>
                </c:pt>
                <c:pt idx="1364">
                  <c:v>6415.6019999999999</c:v>
                </c:pt>
                <c:pt idx="1365">
                  <c:v>6416.61</c:v>
                </c:pt>
                <c:pt idx="1366">
                  <c:v>6417.6180000000004</c:v>
                </c:pt>
                <c:pt idx="1367">
                  <c:v>6418.6229999999996</c:v>
                </c:pt>
                <c:pt idx="1368">
                  <c:v>6419.6270000000004</c:v>
                </c:pt>
                <c:pt idx="1369">
                  <c:v>6420.6350000000002</c:v>
                </c:pt>
                <c:pt idx="1370">
                  <c:v>6421.64</c:v>
                </c:pt>
                <c:pt idx="1371">
                  <c:v>6422.6490000000003</c:v>
                </c:pt>
                <c:pt idx="1372">
                  <c:v>6423.6559999999999</c:v>
                </c:pt>
                <c:pt idx="1373">
                  <c:v>6424.665</c:v>
                </c:pt>
                <c:pt idx="1374">
                  <c:v>6425.6660000000002</c:v>
                </c:pt>
                <c:pt idx="1375">
                  <c:v>6426.6660000000002</c:v>
                </c:pt>
                <c:pt idx="1376">
                  <c:v>6427.6710000000003</c:v>
                </c:pt>
                <c:pt idx="1377">
                  <c:v>6428.6819999999998</c:v>
                </c:pt>
                <c:pt idx="1378">
                  <c:v>6429.6890000000003</c:v>
                </c:pt>
                <c:pt idx="1379">
                  <c:v>6430.6959999999999</c:v>
                </c:pt>
                <c:pt idx="1380">
                  <c:v>6431.7</c:v>
                </c:pt>
                <c:pt idx="1381">
                  <c:v>6432.7030000000004</c:v>
                </c:pt>
                <c:pt idx="1382">
                  <c:v>6433.7120000000004</c:v>
                </c:pt>
                <c:pt idx="1383">
                  <c:v>6434.7179999999998</c:v>
                </c:pt>
                <c:pt idx="1384">
                  <c:v>6435.7269999999999</c:v>
                </c:pt>
                <c:pt idx="1385">
                  <c:v>6436.732</c:v>
                </c:pt>
                <c:pt idx="1386">
                  <c:v>6437.7330000000002</c:v>
                </c:pt>
                <c:pt idx="1387">
                  <c:v>6438.7449999999999</c:v>
                </c:pt>
                <c:pt idx="1388">
                  <c:v>6439.7510000000002</c:v>
                </c:pt>
                <c:pt idx="1389">
                  <c:v>6440.7579999999998</c:v>
                </c:pt>
                <c:pt idx="1390">
                  <c:v>6441.7669999999998</c:v>
                </c:pt>
                <c:pt idx="1391">
                  <c:v>6442.7740000000003</c:v>
                </c:pt>
                <c:pt idx="1392">
                  <c:v>6443.7790000000005</c:v>
                </c:pt>
                <c:pt idx="1393">
                  <c:v>6444.79</c:v>
                </c:pt>
                <c:pt idx="1394">
                  <c:v>6445.7960000000003</c:v>
                </c:pt>
                <c:pt idx="1395">
                  <c:v>6446.8090000000002</c:v>
                </c:pt>
                <c:pt idx="1396">
                  <c:v>6447.8220000000001</c:v>
                </c:pt>
                <c:pt idx="1397">
                  <c:v>6448.8280000000004</c:v>
                </c:pt>
                <c:pt idx="1398">
                  <c:v>6449.8389999999999</c:v>
                </c:pt>
                <c:pt idx="1399">
                  <c:v>6450.8419999999996</c:v>
                </c:pt>
                <c:pt idx="1400">
                  <c:v>6451.8549999999996</c:v>
                </c:pt>
                <c:pt idx="1401">
                  <c:v>6452.8680000000004</c:v>
                </c:pt>
                <c:pt idx="1402">
                  <c:v>6453.8760000000002</c:v>
                </c:pt>
                <c:pt idx="1403">
                  <c:v>6454.8879999999999</c:v>
                </c:pt>
                <c:pt idx="1404">
                  <c:v>6455.8909999999996</c:v>
                </c:pt>
                <c:pt idx="1405">
                  <c:v>6456.9009999999998</c:v>
                </c:pt>
                <c:pt idx="1406">
                  <c:v>6457.915</c:v>
                </c:pt>
                <c:pt idx="1407">
                  <c:v>6458.915</c:v>
                </c:pt>
                <c:pt idx="1408">
                  <c:v>6459.915</c:v>
                </c:pt>
                <c:pt idx="1409">
                  <c:v>6460.9160000000002</c:v>
                </c:pt>
                <c:pt idx="1410">
                  <c:v>6461.9189999999999</c:v>
                </c:pt>
                <c:pt idx="1411">
                  <c:v>6462.9229999999998</c:v>
                </c:pt>
                <c:pt idx="1412">
                  <c:v>6463.933</c:v>
                </c:pt>
                <c:pt idx="1413">
                  <c:v>6464.9390000000003</c:v>
                </c:pt>
                <c:pt idx="1414">
                  <c:v>6465.9480000000003</c:v>
                </c:pt>
                <c:pt idx="1415">
                  <c:v>6466.951</c:v>
                </c:pt>
                <c:pt idx="1416">
                  <c:v>6467.9520000000002</c:v>
                </c:pt>
                <c:pt idx="1417">
                  <c:v>6468.9650000000001</c:v>
                </c:pt>
                <c:pt idx="1418">
                  <c:v>6469.9690000000001</c:v>
                </c:pt>
                <c:pt idx="1419">
                  <c:v>6470.9780000000001</c:v>
                </c:pt>
                <c:pt idx="1420">
                  <c:v>6471.9830000000002</c:v>
                </c:pt>
                <c:pt idx="1421">
                  <c:v>6472.9849999999997</c:v>
                </c:pt>
                <c:pt idx="1422">
                  <c:v>6473.9930000000004</c:v>
                </c:pt>
                <c:pt idx="1423">
                  <c:v>6475.0079999999998</c:v>
                </c:pt>
                <c:pt idx="1424">
                  <c:v>6476.0150000000003</c:v>
                </c:pt>
                <c:pt idx="1425">
                  <c:v>6477.0169999999998</c:v>
                </c:pt>
                <c:pt idx="1426">
                  <c:v>6478.0249999999996</c:v>
                </c:pt>
                <c:pt idx="1427">
                  <c:v>6479.0320000000002</c:v>
                </c:pt>
                <c:pt idx="1428">
                  <c:v>6480.04</c:v>
                </c:pt>
                <c:pt idx="1429">
                  <c:v>6481.0479999999998</c:v>
                </c:pt>
                <c:pt idx="1430">
                  <c:v>6482.0569999999998</c:v>
                </c:pt>
                <c:pt idx="1431">
                  <c:v>6483.058</c:v>
                </c:pt>
                <c:pt idx="1432">
                  <c:v>6484.0640000000003</c:v>
                </c:pt>
                <c:pt idx="1433">
                  <c:v>6485.0730000000003</c:v>
                </c:pt>
                <c:pt idx="1434">
                  <c:v>6486.076</c:v>
                </c:pt>
                <c:pt idx="1435">
                  <c:v>6487.0879999999997</c:v>
                </c:pt>
                <c:pt idx="1436">
                  <c:v>6488.1019999999999</c:v>
                </c:pt>
                <c:pt idx="1437">
                  <c:v>6489.1080000000002</c:v>
                </c:pt>
                <c:pt idx="1438">
                  <c:v>6490.1189999999997</c:v>
                </c:pt>
                <c:pt idx="1439">
                  <c:v>6491.1189999999997</c:v>
                </c:pt>
                <c:pt idx="1440">
                  <c:v>6492.125</c:v>
                </c:pt>
                <c:pt idx="1441">
                  <c:v>6493.134</c:v>
                </c:pt>
                <c:pt idx="1442">
                  <c:v>6494.1379999999999</c:v>
                </c:pt>
                <c:pt idx="1443">
                  <c:v>6495.1490000000003</c:v>
                </c:pt>
                <c:pt idx="1444">
                  <c:v>6496.1589999999997</c:v>
                </c:pt>
                <c:pt idx="1445">
                  <c:v>6497.165</c:v>
                </c:pt>
                <c:pt idx="1446">
                  <c:v>6498.1729999999998</c:v>
                </c:pt>
                <c:pt idx="1447">
                  <c:v>6499.18</c:v>
                </c:pt>
                <c:pt idx="1448">
                  <c:v>6500.1890000000003</c:v>
                </c:pt>
              </c:numCache>
            </c:numRef>
          </c:xVal>
          <c:yVal>
            <c:numRef>
              <c:f>Nitrite_2!$I$2:$I$1816</c:f>
              <c:numCache>
                <c:formatCode>General</c:formatCode>
                <c:ptCount val="1815"/>
                <c:pt idx="29">
                  <c:v>642.07541644504226</c:v>
                </c:pt>
                <c:pt idx="30">
                  <c:v>642.03128007312671</c:v>
                </c:pt>
                <c:pt idx="31">
                  <c:v>643.09632101329839</c:v>
                </c:pt>
                <c:pt idx="32">
                  <c:v>643.31773625430276</c:v>
                </c:pt>
                <c:pt idx="33">
                  <c:v>643.7468058800365</c:v>
                </c:pt>
                <c:pt idx="34">
                  <c:v>641.30026683753908</c:v>
                </c:pt>
                <c:pt idx="35">
                  <c:v>640.845368635206</c:v>
                </c:pt>
                <c:pt idx="36">
                  <c:v>639.30856920292092</c:v>
                </c:pt>
                <c:pt idx="37">
                  <c:v>638.28170158181808</c:v>
                </c:pt>
                <c:pt idx="38">
                  <c:v>638.05109572683625</c:v>
                </c:pt>
                <c:pt idx="39">
                  <c:v>637.64578845811513</c:v>
                </c:pt>
                <c:pt idx="40">
                  <c:v>637.325607815539</c:v>
                </c:pt>
                <c:pt idx="41">
                  <c:v>638.00130278041706</c:v>
                </c:pt>
                <c:pt idx="42">
                  <c:v>637.03296193627421</c:v>
                </c:pt>
                <c:pt idx="43">
                  <c:v>636.97948895197487</c:v>
                </c:pt>
                <c:pt idx="44">
                  <c:v>636.57519784719534</c:v>
                </c:pt>
                <c:pt idx="45">
                  <c:v>636.81918059342047</c:v>
                </c:pt>
                <c:pt idx="46">
                  <c:v>636.48992178896015</c:v>
                </c:pt>
                <c:pt idx="47">
                  <c:v>635.59543865126534</c:v>
                </c:pt>
                <c:pt idx="48">
                  <c:v>635.36542416402358</c:v>
                </c:pt>
                <c:pt idx="49">
                  <c:v>635.57026818213512</c:v>
                </c:pt>
                <c:pt idx="50">
                  <c:v>635.47324018557083</c:v>
                </c:pt>
                <c:pt idx="51">
                  <c:v>634.21867679660534</c:v>
                </c:pt>
                <c:pt idx="52">
                  <c:v>632.57115347480521</c:v>
                </c:pt>
                <c:pt idx="53">
                  <c:v>633.02798924089745</c:v>
                </c:pt>
                <c:pt idx="54">
                  <c:v>633.31351770391348</c:v>
                </c:pt>
                <c:pt idx="55">
                  <c:v>632.84161873048868</c:v>
                </c:pt>
                <c:pt idx="56">
                  <c:v>632.73694605858384</c:v>
                </c:pt>
                <c:pt idx="57">
                  <c:v>633.63168030437782</c:v>
                </c:pt>
                <c:pt idx="58">
                  <c:v>633.96229645994879</c:v>
                </c:pt>
                <c:pt idx="59">
                  <c:v>634.11655126930418</c:v>
                </c:pt>
                <c:pt idx="60">
                  <c:v>634.21199798175212</c:v>
                </c:pt>
                <c:pt idx="61">
                  <c:v>634.48233644074185</c:v>
                </c:pt>
                <c:pt idx="62">
                  <c:v>633.77123000520373</c:v>
                </c:pt>
                <c:pt idx="63">
                  <c:v>632.01848312140214</c:v>
                </c:pt>
                <c:pt idx="64">
                  <c:v>630.24011460071517</c:v>
                </c:pt>
                <c:pt idx="65">
                  <c:v>629.26606054546357</c:v>
                </c:pt>
                <c:pt idx="66">
                  <c:v>628.20385912793324</c:v>
                </c:pt>
                <c:pt idx="67">
                  <c:v>626.70817494043092</c:v>
                </c:pt>
                <c:pt idx="68">
                  <c:v>624.92751129062913</c:v>
                </c:pt>
                <c:pt idx="69">
                  <c:v>622.01519981013439</c:v>
                </c:pt>
                <c:pt idx="70">
                  <c:v>621.3867625071498</c:v>
                </c:pt>
                <c:pt idx="71">
                  <c:v>620.81911646647279</c:v>
                </c:pt>
                <c:pt idx="72">
                  <c:v>620.51215600590649</c:v>
                </c:pt>
                <c:pt idx="73">
                  <c:v>621.54838390791667</c:v>
                </c:pt>
                <c:pt idx="74">
                  <c:v>621.39011109411945</c:v>
                </c:pt>
                <c:pt idx="75">
                  <c:v>622.56135712260993</c:v>
                </c:pt>
                <c:pt idx="76">
                  <c:v>623.35000112991247</c:v>
                </c:pt>
                <c:pt idx="77">
                  <c:v>624.60955782902704</c:v>
                </c:pt>
                <c:pt idx="78">
                  <c:v>625.72258251689277</c:v>
                </c:pt>
                <c:pt idx="79">
                  <c:v>624.55655516210993</c:v>
                </c:pt>
                <c:pt idx="80">
                  <c:v>622.85310647364474</c:v>
                </c:pt>
                <c:pt idx="81">
                  <c:v>622.44791246156922</c:v>
                </c:pt>
                <c:pt idx="82">
                  <c:v>622.43692387954877</c:v>
                </c:pt>
                <c:pt idx="83">
                  <c:v>621.41392354081108</c:v>
                </c:pt>
                <c:pt idx="84">
                  <c:v>620.91127383147489</c:v>
                </c:pt>
                <c:pt idx="85">
                  <c:v>619.93786749054482</c:v>
                </c:pt>
                <c:pt idx="86">
                  <c:v>619.23125907058852</c:v>
                </c:pt>
                <c:pt idx="87">
                  <c:v>619.91272249837664</c:v>
                </c:pt>
                <c:pt idx="88">
                  <c:v>619.9793375960337</c:v>
                </c:pt>
                <c:pt idx="89">
                  <c:v>620.89559786782604</c:v>
                </c:pt>
                <c:pt idx="90">
                  <c:v>619.91420051358034</c:v>
                </c:pt>
                <c:pt idx="91">
                  <c:v>620.78322822220537</c:v>
                </c:pt>
                <c:pt idx="92">
                  <c:v>620.91059670300365</c:v>
                </c:pt>
                <c:pt idx="93">
                  <c:v>622.19070184728469</c:v>
                </c:pt>
                <c:pt idx="94">
                  <c:v>622.41161240183294</c:v>
                </c:pt>
                <c:pt idx="95">
                  <c:v>622.39631990132648</c:v>
                </c:pt>
                <c:pt idx="96">
                  <c:v>621.23030114539449</c:v>
                </c:pt>
                <c:pt idx="97">
                  <c:v>620.32318355319853</c:v>
                </c:pt>
                <c:pt idx="98">
                  <c:v>620.55082726224771</c:v>
                </c:pt>
                <c:pt idx="99">
                  <c:v>620.26030708715336</c:v>
                </c:pt>
                <c:pt idx="100">
                  <c:v>621.21579851314004</c:v>
                </c:pt>
                <c:pt idx="101">
                  <c:v>621.63002382099455</c:v>
                </c:pt>
                <c:pt idx="102">
                  <c:v>621.25850870690431</c:v>
                </c:pt>
                <c:pt idx="103">
                  <c:v>621.05727917177114</c:v>
                </c:pt>
                <c:pt idx="104">
                  <c:v>619.73160006250305</c:v>
                </c:pt>
                <c:pt idx="105">
                  <c:v>619.20349399872555</c:v>
                </c:pt>
                <c:pt idx="106">
                  <c:v>619.80120352844199</c:v>
                </c:pt>
                <c:pt idx="107">
                  <c:v>618.9613057104948</c:v>
                </c:pt>
                <c:pt idx="108">
                  <c:v>618.86629115503251</c:v>
                </c:pt>
                <c:pt idx="109">
                  <c:v>617.91506312962645</c:v>
                </c:pt>
                <c:pt idx="110">
                  <c:v>616.41555230009692</c:v>
                </c:pt>
                <c:pt idx="111">
                  <c:v>616.83580077505201</c:v>
                </c:pt>
                <c:pt idx="112">
                  <c:v>616.45286273772683</c:v>
                </c:pt>
                <c:pt idx="113">
                  <c:v>616.92484951705421</c:v>
                </c:pt>
                <c:pt idx="114">
                  <c:v>616.89916863212989</c:v>
                </c:pt>
                <c:pt idx="115">
                  <c:v>616.31892351982503</c:v>
                </c:pt>
                <c:pt idx="116">
                  <c:v>616.4084609943427</c:v>
                </c:pt>
                <c:pt idx="117">
                  <c:v>615.58877707837451</c:v>
                </c:pt>
                <c:pt idx="118">
                  <c:v>614.80531478508283</c:v>
                </c:pt>
                <c:pt idx="119">
                  <c:v>614.14458835688924</c:v>
                </c:pt>
                <c:pt idx="120">
                  <c:v>613.76977360313754</c:v>
                </c:pt>
                <c:pt idx="121">
                  <c:v>612.27956373309485</c:v>
                </c:pt>
                <c:pt idx="122">
                  <c:v>611.07919404710287</c:v>
                </c:pt>
                <c:pt idx="123">
                  <c:v>609.37499292577638</c:v>
                </c:pt>
                <c:pt idx="124">
                  <c:v>608.13245878073383</c:v>
                </c:pt>
                <c:pt idx="125">
                  <c:v>607.61721681454094</c:v>
                </c:pt>
                <c:pt idx="126">
                  <c:v>604.84083324322989</c:v>
                </c:pt>
                <c:pt idx="127">
                  <c:v>602.17387368069365</c:v>
                </c:pt>
                <c:pt idx="128">
                  <c:v>600.49755230480628</c:v>
                </c:pt>
                <c:pt idx="129">
                  <c:v>598.06081260625399</c:v>
                </c:pt>
                <c:pt idx="130">
                  <c:v>597.0490980080923</c:v>
                </c:pt>
                <c:pt idx="131">
                  <c:v>596.02519663109661</c:v>
                </c:pt>
                <c:pt idx="132">
                  <c:v>596.03487147636156</c:v>
                </c:pt>
                <c:pt idx="133">
                  <c:v>596.77587075278211</c:v>
                </c:pt>
                <c:pt idx="134">
                  <c:v>596.02893575375845</c:v>
                </c:pt>
                <c:pt idx="135">
                  <c:v>596.69816407069675</c:v>
                </c:pt>
                <c:pt idx="136">
                  <c:v>597.25676819076045</c:v>
                </c:pt>
                <c:pt idx="137">
                  <c:v>598.76340661480049</c:v>
                </c:pt>
                <c:pt idx="138">
                  <c:v>598.41117957977519</c:v>
                </c:pt>
                <c:pt idx="139">
                  <c:v>598.62142981199293</c:v>
                </c:pt>
                <c:pt idx="140">
                  <c:v>597.79362970839259</c:v>
                </c:pt>
                <c:pt idx="141">
                  <c:v>598.20041372109745</c:v>
                </c:pt>
                <c:pt idx="142">
                  <c:v>597.55964052922809</c:v>
                </c:pt>
                <c:pt idx="143">
                  <c:v>596.87279293309609</c:v>
                </c:pt>
                <c:pt idx="144">
                  <c:v>596.20330363319181</c:v>
                </c:pt>
                <c:pt idx="145">
                  <c:v>594.94932683485717</c:v>
                </c:pt>
                <c:pt idx="146">
                  <c:v>593.3610443965423</c:v>
                </c:pt>
                <c:pt idx="147">
                  <c:v>592.91283823108733</c:v>
                </c:pt>
                <c:pt idx="148">
                  <c:v>592.00975518238818</c:v>
                </c:pt>
                <c:pt idx="149">
                  <c:v>592.09435876941473</c:v>
                </c:pt>
                <c:pt idx="150">
                  <c:v>591.02280988500399</c:v>
                </c:pt>
                <c:pt idx="151">
                  <c:v>591.73724261179871</c:v>
                </c:pt>
                <c:pt idx="152">
                  <c:v>591.73975482650712</c:v>
                </c:pt>
                <c:pt idx="153">
                  <c:v>591.92594963937131</c:v>
                </c:pt>
                <c:pt idx="154">
                  <c:v>593.27230054126164</c:v>
                </c:pt>
                <c:pt idx="155">
                  <c:v>593.97310116628091</c:v>
                </c:pt>
                <c:pt idx="156">
                  <c:v>593.95713134144728</c:v>
                </c:pt>
                <c:pt idx="157">
                  <c:v>594.50656245183416</c:v>
                </c:pt>
                <c:pt idx="158">
                  <c:v>596.19652703382201</c:v>
                </c:pt>
                <c:pt idx="159">
                  <c:v>596.09111808737794</c:v>
                </c:pt>
                <c:pt idx="160">
                  <c:v>596.80699719629081</c:v>
                </c:pt>
                <c:pt idx="161">
                  <c:v>597.81374001415384</c:v>
                </c:pt>
                <c:pt idx="162">
                  <c:v>598.37848359466329</c:v>
                </c:pt>
                <c:pt idx="163">
                  <c:v>599.50104350981701</c:v>
                </c:pt>
                <c:pt idx="164">
                  <c:v>599.66016735992218</c:v>
                </c:pt>
                <c:pt idx="165">
                  <c:v>599.2590444022137</c:v>
                </c:pt>
                <c:pt idx="166">
                  <c:v>600.40122542147969</c:v>
                </c:pt>
                <c:pt idx="167">
                  <c:v>600.45605861452316</c:v>
                </c:pt>
                <c:pt idx="168">
                  <c:v>601.07535390370572</c:v>
                </c:pt>
                <c:pt idx="169">
                  <c:v>600.46155863920683</c:v>
                </c:pt>
                <c:pt idx="170">
                  <c:v>598.205088168928</c:v>
                </c:pt>
                <c:pt idx="171">
                  <c:v>599.83357851372489</c:v>
                </c:pt>
                <c:pt idx="172">
                  <c:v>599.94584358562793</c:v>
                </c:pt>
                <c:pt idx="173">
                  <c:v>600.33010505584014</c:v>
                </c:pt>
                <c:pt idx="174">
                  <c:v>601.35972156810271</c:v>
                </c:pt>
                <c:pt idx="175">
                  <c:v>601.81495608003104</c:v>
                </c:pt>
                <c:pt idx="176">
                  <c:v>602.47931958127037</c:v>
                </c:pt>
                <c:pt idx="177">
                  <c:v>600.64504513330735</c:v>
                </c:pt>
                <c:pt idx="178">
                  <c:v>600.22938744240366</c:v>
                </c:pt>
                <c:pt idx="179">
                  <c:v>600.12613192053107</c:v>
                </c:pt>
                <c:pt idx="180">
                  <c:v>599.84977019181906</c:v>
                </c:pt>
                <c:pt idx="181">
                  <c:v>598.71092483627967</c:v>
                </c:pt>
                <c:pt idx="182">
                  <c:v>597.90020844543335</c:v>
                </c:pt>
                <c:pt idx="183">
                  <c:v>596.21600917943624</c:v>
                </c:pt>
                <c:pt idx="184">
                  <c:v>596.25858953967031</c:v>
                </c:pt>
                <c:pt idx="185">
                  <c:v>594.94273838318111</c:v>
                </c:pt>
                <c:pt idx="186">
                  <c:v>593.64944634619667</c:v>
                </c:pt>
                <c:pt idx="187">
                  <c:v>591.98163156447299</c:v>
                </c:pt>
                <c:pt idx="188">
                  <c:v>586.56281628086299</c:v>
                </c:pt>
                <c:pt idx="189">
                  <c:v>590.22150502097429</c:v>
                </c:pt>
                <c:pt idx="190">
                  <c:v>589.03365578645821</c:v>
                </c:pt>
                <c:pt idx="191">
                  <c:v>587.21740799253814</c:v>
                </c:pt>
                <c:pt idx="192">
                  <c:v>585.80902299890454</c:v>
                </c:pt>
                <c:pt idx="193">
                  <c:v>584.89500320604145</c:v>
                </c:pt>
                <c:pt idx="194">
                  <c:v>583.69165423182824</c:v>
                </c:pt>
                <c:pt idx="195">
                  <c:v>584.66979398573426</c:v>
                </c:pt>
                <c:pt idx="196">
                  <c:v>583.3066102564178</c:v>
                </c:pt>
                <c:pt idx="197">
                  <c:v>582.99928186073294</c:v>
                </c:pt>
                <c:pt idx="198">
                  <c:v>581.58762865612232</c:v>
                </c:pt>
                <c:pt idx="199">
                  <c:v>579.52631122497257</c:v>
                </c:pt>
                <c:pt idx="200">
                  <c:v>583.97120897669527</c:v>
                </c:pt>
                <c:pt idx="201">
                  <c:v>581.77116754447638</c:v>
                </c:pt>
                <c:pt idx="202">
                  <c:v>579.52074512805882</c:v>
                </c:pt>
                <c:pt idx="203">
                  <c:v>580.70168963190929</c:v>
                </c:pt>
                <c:pt idx="204">
                  <c:v>579.74122918307887</c:v>
                </c:pt>
                <c:pt idx="205">
                  <c:v>579.72045959628338</c:v>
                </c:pt>
                <c:pt idx="206">
                  <c:v>580.22231898455072</c:v>
                </c:pt>
                <c:pt idx="207">
                  <c:v>579.16517719298804</c:v>
                </c:pt>
                <c:pt idx="208">
                  <c:v>578.4538793088841</c:v>
                </c:pt>
                <c:pt idx="209">
                  <c:v>576.42089060392163</c:v>
                </c:pt>
                <c:pt idx="210">
                  <c:v>575.75973300510827</c:v>
                </c:pt>
                <c:pt idx="211">
                  <c:v>575.27800316072148</c:v>
                </c:pt>
                <c:pt idx="212">
                  <c:v>574.20228334454634</c:v>
                </c:pt>
                <c:pt idx="213">
                  <c:v>573.0084353698328</c:v>
                </c:pt>
                <c:pt idx="214">
                  <c:v>573.06095710213606</c:v>
                </c:pt>
                <c:pt idx="215">
                  <c:v>572.2551458071448</c:v>
                </c:pt>
                <c:pt idx="216">
                  <c:v>571.08698331920368</c:v>
                </c:pt>
                <c:pt idx="217">
                  <c:v>570.32103780553018</c:v>
                </c:pt>
                <c:pt idx="218">
                  <c:v>569.29457410422697</c:v>
                </c:pt>
                <c:pt idx="219">
                  <c:v>569.22909560890992</c:v>
                </c:pt>
                <c:pt idx="220">
                  <c:v>568.66185871252208</c:v>
                </c:pt>
                <c:pt idx="221">
                  <c:v>569.64724685615306</c:v>
                </c:pt>
                <c:pt idx="222">
                  <c:v>569.74783802074194</c:v>
                </c:pt>
                <c:pt idx="223">
                  <c:v>569.57831942221867</c:v>
                </c:pt>
                <c:pt idx="224">
                  <c:v>570.83222182474049</c:v>
                </c:pt>
                <c:pt idx="225">
                  <c:v>570.82160086542729</c:v>
                </c:pt>
                <c:pt idx="226">
                  <c:v>571.74734111295118</c:v>
                </c:pt>
                <c:pt idx="227">
                  <c:v>571.73810092790006</c:v>
                </c:pt>
                <c:pt idx="228">
                  <c:v>571.41908090496793</c:v>
                </c:pt>
                <c:pt idx="229">
                  <c:v>570.94989730585894</c:v>
                </c:pt>
                <c:pt idx="230">
                  <c:v>570.24072885450221</c:v>
                </c:pt>
                <c:pt idx="231">
                  <c:v>570.74699945646967</c:v>
                </c:pt>
                <c:pt idx="232">
                  <c:v>569.86481510128226</c:v>
                </c:pt>
                <c:pt idx="233">
                  <c:v>570.40292070020905</c:v>
                </c:pt>
                <c:pt idx="234">
                  <c:v>570.62365885497491</c:v>
                </c:pt>
                <c:pt idx="235">
                  <c:v>571.81420164084534</c:v>
                </c:pt>
                <c:pt idx="236">
                  <c:v>572.60257742152328</c:v>
                </c:pt>
                <c:pt idx="237">
                  <c:v>571.76461721351814</c:v>
                </c:pt>
                <c:pt idx="238">
                  <c:v>572.16927588657325</c:v>
                </c:pt>
                <c:pt idx="239">
                  <c:v>572.04352662603674</c:v>
                </c:pt>
                <c:pt idx="240">
                  <c:v>571.15414287983413</c:v>
                </c:pt>
                <c:pt idx="241">
                  <c:v>570.74270793517212</c:v>
                </c:pt>
                <c:pt idx="242">
                  <c:v>571.16684886150722</c:v>
                </c:pt>
                <c:pt idx="243">
                  <c:v>569.37724138833664</c:v>
                </c:pt>
                <c:pt idx="244">
                  <c:v>568.62476675873256</c:v>
                </c:pt>
                <c:pt idx="245">
                  <c:v>567.1409398791792</c:v>
                </c:pt>
                <c:pt idx="246">
                  <c:v>567.39340954337808</c:v>
                </c:pt>
                <c:pt idx="247">
                  <c:v>566.11093300281152</c:v>
                </c:pt>
                <c:pt idx="248">
                  <c:v>561.74510188019758</c:v>
                </c:pt>
                <c:pt idx="249">
                  <c:v>567.05158682892852</c:v>
                </c:pt>
                <c:pt idx="250">
                  <c:v>567.98016906297153</c:v>
                </c:pt>
                <c:pt idx="251">
                  <c:v>567.3751418556825</c:v>
                </c:pt>
                <c:pt idx="252">
                  <c:v>567.02118065909667</c:v>
                </c:pt>
                <c:pt idx="253">
                  <c:v>566.873336592241</c:v>
                </c:pt>
                <c:pt idx="254">
                  <c:v>566.35796608970065</c:v>
                </c:pt>
                <c:pt idx="255">
                  <c:v>567.94308999917394</c:v>
                </c:pt>
                <c:pt idx="256">
                  <c:v>567.33041679771725</c:v>
                </c:pt>
                <c:pt idx="257">
                  <c:v>566.7026680804662</c:v>
                </c:pt>
                <c:pt idx="258">
                  <c:v>566.5109786442157</c:v>
                </c:pt>
                <c:pt idx="259">
                  <c:v>565.31892618063239</c:v>
                </c:pt>
                <c:pt idx="260">
                  <c:v>570.51334047328328</c:v>
                </c:pt>
                <c:pt idx="261">
                  <c:v>569.50763239675814</c:v>
                </c:pt>
                <c:pt idx="262">
                  <c:v>568.65684940030599</c:v>
                </c:pt>
                <c:pt idx="263">
                  <c:v>570.33290183325255</c:v>
                </c:pt>
                <c:pt idx="264">
                  <c:v>568.62304544630331</c:v>
                </c:pt>
                <c:pt idx="265">
                  <c:v>568.59812770328119</c:v>
                </c:pt>
                <c:pt idx="266">
                  <c:v>569.89931580612586</c:v>
                </c:pt>
                <c:pt idx="267">
                  <c:v>569.02988248570682</c:v>
                </c:pt>
                <c:pt idx="268">
                  <c:v>569.88183745461254</c:v>
                </c:pt>
                <c:pt idx="269">
                  <c:v>568.13285316403528</c:v>
                </c:pt>
                <c:pt idx="270">
                  <c:v>568.09878197678131</c:v>
                </c:pt>
                <c:pt idx="271">
                  <c:v>566.44043536275433</c:v>
                </c:pt>
                <c:pt idx="272">
                  <c:v>565.45664810627318</c:v>
                </c:pt>
                <c:pt idx="273">
                  <c:v>565.35679584448667</c:v>
                </c:pt>
                <c:pt idx="274">
                  <c:v>565.85513579277358</c:v>
                </c:pt>
                <c:pt idx="275">
                  <c:v>564.60329516628963</c:v>
                </c:pt>
                <c:pt idx="276">
                  <c:v>563.104790136048</c:v>
                </c:pt>
                <c:pt idx="277">
                  <c:v>562.91350801125077</c:v>
                </c:pt>
                <c:pt idx="278">
                  <c:v>561.35926545878056</c:v>
                </c:pt>
                <c:pt idx="279">
                  <c:v>562.15295387987408</c:v>
                </c:pt>
                <c:pt idx="280">
                  <c:v>562.32043028358942</c:v>
                </c:pt>
                <c:pt idx="281">
                  <c:v>561.26646309612079</c:v>
                </c:pt>
                <c:pt idx="282">
                  <c:v>561.82851767059947</c:v>
                </c:pt>
                <c:pt idx="283">
                  <c:v>562.06287060645229</c:v>
                </c:pt>
                <c:pt idx="284">
                  <c:v>563.61812494859862</c:v>
                </c:pt>
                <c:pt idx="285">
                  <c:v>564.504557450981</c:v>
                </c:pt>
                <c:pt idx="286">
                  <c:v>566.18170209946629</c:v>
                </c:pt>
                <c:pt idx="287">
                  <c:v>568.02873143602483</c:v>
                </c:pt>
                <c:pt idx="288">
                  <c:v>567.9467872648089</c:v>
                </c:pt>
                <c:pt idx="289">
                  <c:v>568.01988421111571</c:v>
                </c:pt>
                <c:pt idx="290">
                  <c:v>568.57507920845296</c:v>
                </c:pt>
                <c:pt idx="291">
                  <c:v>568.97002463443187</c:v>
                </c:pt>
                <c:pt idx="292">
                  <c:v>568.19089682746653</c:v>
                </c:pt>
                <c:pt idx="293">
                  <c:v>568.77257772765904</c:v>
                </c:pt>
                <c:pt idx="294">
                  <c:v>568.08841931741142</c:v>
                </c:pt>
                <c:pt idx="295">
                  <c:v>569.57766604934841</c:v>
                </c:pt>
                <c:pt idx="296">
                  <c:v>568.90547937062934</c:v>
                </c:pt>
                <c:pt idx="297">
                  <c:v>569.37844684529307</c:v>
                </c:pt>
                <c:pt idx="298">
                  <c:v>569.69437746908204</c:v>
                </c:pt>
                <c:pt idx="299">
                  <c:v>569.31701070274926</c:v>
                </c:pt>
                <c:pt idx="300">
                  <c:v>569.98920368390213</c:v>
                </c:pt>
                <c:pt idx="301">
                  <c:v>570.64072652890559</c:v>
                </c:pt>
                <c:pt idx="302">
                  <c:v>571.06888129437289</c:v>
                </c:pt>
                <c:pt idx="303">
                  <c:v>570.76230271493478</c:v>
                </c:pt>
                <c:pt idx="304">
                  <c:v>569.36344999890639</c:v>
                </c:pt>
                <c:pt idx="305">
                  <c:v>568.26016551656699</c:v>
                </c:pt>
                <c:pt idx="306">
                  <c:v>567.75151939378804</c:v>
                </c:pt>
                <c:pt idx="307">
                  <c:v>566.39898564450971</c:v>
                </c:pt>
                <c:pt idx="308">
                  <c:v>565.84442440279099</c:v>
                </c:pt>
                <c:pt idx="309">
                  <c:v>566.30020282428325</c:v>
                </c:pt>
                <c:pt idx="310">
                  <c:v>566.74540912177974</c:v>
                </c:pt>
                <c:pt idx="311">
                  <c:v>565.82132098655325</c:v>
                </c:pt>
                <c:pt idx="312">
                  <c:v>565.57131433794291</c:v>
                </c:pt>
                <c:pt idx="313">
                  <c:v>564.94665849315788</c:v>
                </c:pt>
                <c:pt idx="314">
                  <c:v>563.57900379305011</c:v>
                </c:pt>
                <c:pt idx="315">
                  <c:v>562.84406064279858</c:v>
                </c:pt>
                <c:pt idx="316">
                  <c:v>562.92801377655144</c:v>
                </c:pt>
                <c:pt idx="317">
                  <c:v>561.63669107133558</c:v>
                </c:pt>
                <c:pt idx="318">
                  <c:v>561.59679039810283</c:v>
                </c:pt>
                <c:pt idx="319">
                  <c:v>562.33382935387272</c:v>
                </c:pt>
                <c:pt idx="320">
                  <c:v>561.07878791088513</c:v>
                </c:pt>
                <c:pt idx="321">
                  <c:v>560.99443243595374</c:v>
                </c:pt>
                <c:pt idx="322">
                  <c:v>558.72771560778483</c:v>
                </c:pt>
                <c:pt idx="323">
                  <c:v>557.3690437019701</c:v>
                </c:pt>
                <c:pt idx="324">
                  <c:v>556.08143367331252</c:v>
                </c:pt>
                <c:pt idx="325">
                  <c:v>555.36351636187669</c:v>
                </c:pt>
                <c:pt idx="326">
                  <c:v>555.11146755924585</c:v>
                </c:pt>
                <c:pt idx="327">
                  <c:v>553.56437263428643</c:v>
                </c:pt>
                <c:pt idx="328">
                  <c:v>553.99407653882599</c:v>
                </c:pt>
                <c:pt idx="329">
                  <c:v>552.75344306563466</c:v>
                </c:pt>
                <c:pt idx="330">
                  <c:v>552.51906215460974</c:v>
                </c:pt>
                <c:pt idx="331">
                  <c:v>550.45021691792226</c:v>
                </c:pt>
                <c:pt idx="332">
                  <c:v>550.50799630984716</c:v>
                </c:pt>
                <c:pt idx="333">
                  <c:v>550.09140118220705</c:v>
                </c:pt>
                <c:pt idx="334">
                  <c:v>549.81337321697981</c:v>
                </c:pt>
                <c:pt idx="335">
                  <c:v>548.6136801270942</c:v>
                </c:pt>
                <c:pt idx="336">
                  <c:v>546.63814167981639</c:v>
                </c:pt>
                <c:pt idx="337">
                  <c:v>546.72319307852479</c:v>
                </c:pt>
                <c:pt idx="338">
                  <c:v>546.3029642238389</c:v>
                </c:pt>
                <c:pt idx="339">
                  <c:v>546.2314635321834</c:v>
                </c:pt>
                <c:pt idx="340">
                  <c:v>546.02950164875301</c:v>
                </c:pt>
                <c:pt idx="341">
                  <c:v>543.20112135385955</c:v>
                </c:pt>
                <c:pt idx="342">
                  <c:v>542.52051540058937</c:v>
                </c:pt>
                <c:pt idx="343">
                  <c:v>541.1353810780289</c:v>
                </c:pt>
                <c:pt idx="344">
                  <c:v>541.09161486071071</c:v>
                </c:pt>
                <c:pt idx="345">
                  <c:v>540.29476184944645</c:v>
                </c:pt>
                <c:pt idx="346">
                  <c:v>540.79666795738035</c:v>
                </c:pt>
                <c:pt idx="347">
                  <c:v>541.0755124292416</c:v>
                </c:pt>
                <c:pt idx="348">
                  <c:v>541.63596538584932</c:v>
                </c:pt>
                <c:pt idx="349">
                  <c:v>540.86330659441194</c:v>
                </c:pt>
                <c:pt idx="350">
                  <c:v>540.23215051022646</c:v>
                </c:pt>
                <c:pt idx="351">
                  <c:v>539.31712365243163</c:v>
                </c:pt>
                <c:pt idx="352">
                  <c:v>538.03620038362214</c:v>
                </c:pt>
                <c:pt idx="353">
                  <c:v>536.84236084578652</c:v>
                </c:pt>
                <c:pt idx="354">
                  <c:v>535.0185635210097</c:v>
                </c:pt>
                <c:pt idx="355">
                  <c:v>534.05829368104025</c:v>
                </c:pt>
                <c:pt idx="356">
                  <c:v>532.42092261269852</c:v>
                </c:pt>
                <c:pt idx="357">
                  <c:v>532.29083467098474</c:v>
                </c:pt>
                <c:pt idx="358">
                  <c:v>531.10904692996235</c:v>
                </c:pt>
                <c:pt idx="359">
                  <c:v>530.92267633377492</c:v>
                </c:pt>
                <c:pt idx="360">
                  <c:v>531.82067219429462</c:v>
                </c:pt>
                <c:pt idx="361">
                  <c:v>531.79522003936472</c:v>
                </c:pt>
                <c:pt idx="362">
                  <c:v>530.46292296325271</c:v>
                </c:pt>
                <c:pt idx="363">
                  <c:v>530.39819590242951</c:v>
                </c:pt>
                <c:pt idx="364">
                  <c:v>529.90052320622578</c:v>
                </c:pt>
                <c:pt idx="365">
                  <c:v>529.46557700434835</c:v>
                </c:pt>
                <c:pt idx="366">
                  <c:v>529.24842448102925</c:v>
                </c:pt>
                <c:pt idx="367">
                  <c:v>528.22979271439499</c:v>
                </c:pt>
                <c:pt idx="368">
                  <c:v>527.61556999890888</c:v>
                </c:pt>
                <c:pt idx="369">
                  <c:v>527.14789041857182</c:v>
                </c:pt>
                <c:pt idx="370">
                  <c:v>525.73956820285309</c:v>
                </c:pt>
                <c:pt idx="371">
                  <c:v>524.41004752965353</c:v>
                </c:pt>
                <c:pt idx="372">
                  <c:v>522.88314913037368</c:v>
                </c:pt>
                <c:pt idx="373">
                  <c:v>521.36003213170216</c:v>
                </c:pt>
                <c:pt idx="374">
                  <c:v>520.20207240077207</c:v>
                </c:pt>
                <c:pt idx="375">
                  <c:v>519.1723941797535</c:v>
                </c:pt>
                <c:pt idx="376">
                  <c:v>519.74146393247054</c:v>
                </c:pt>
                <c:pt idx="377">
                  <c:v>518.99086639166603</c:v>
                </c:pt>
                <c:pt idx="378">
                  <c:v>518.94211352213063</c:v>
                </c:pt>
                <c:pt idx="379">
                  <c:v>519.46360757813693</c:v>
                </c:pt>
                <c:pt idx="380">
                  <c:v>517.97905722274209</c:v>
                </c:pt>
                <c:pt idx="381">
                  <c:v>517.44682067099734</c:v>
                </c:pt>
                <c:pt idx="382">
                  <c:v>516.17378554325774</c:v>
                </c:pt>
                <c:pt idx="383">
                  <c:v>514.19867127412749</c:v>
                </c:pt>
                <c:pt idx="384">
                  <c:v>514.04486031123326</c:v>
                </c:pt>
                <c:pt idx="385">
                  <c:v>514.26811894662978</c:v>
                </c:pt>
                <c:pt idx="386">
                  <c:v>513.7522638345622</c:v>
                </c:pt>
                <c:pt idx="387">
                  <c:v>513.05966244840715</c:v>
                </c:pt>
                <c:pt idx="388">
                  <c:v>514.66209402696711</c:v>
                </c:pt>
                <c:pt idx="389">
                  <c:v>515.65103046656554</c:v>
                </c:pt>
                <c:pt idx="390">
                  <c:v>516.77308277526424</c:v>
                </c:pt>
                <c:pt idx="391">
                  <c:v>517.17190195387548</c:v>
                </c:pt>
                <c:pt idx="392">
                  <c:v>518.67117444184225</c:v>
                </c:pt>
                <c:pt idx="393">
                  <c:v>520.10957340874609</c:v>
                </c:pt>
                <c:pt idx="394">
                  <c:v>519.44611060311604</c:v>
                </c:pt>
                <c:pt idx="395">
                  <c:v>520.03665774004367</c:v>
                </c:pt>
                <c:pt idx="396">
                  <c:v>520.21690605084416</c:v>
                </c:pt>
                <c:pt idx="397">
                  <c:v>521.34568722230279</c:v>
                </c:pt>
                <c:pt idx="398">
                  <c:v>522.00423279899348</c:v>
                </c:pt>
                <c:pt idx="399">
                  <c:v>522.67649531813345</c:v>
                </c:pt>
                <c:pt idx="400">
                  <c:v>523.47220409463455</c:v>
                </c:pt>
                <c:pt idx="401">
                  <c:v>523.45187391467243</c:v>
                </c:pt>
                <c:pt idx="402">
                  <c:v>524.34059103897209</c:v>
                </c:pt>
                <c:pt idx="403">
                  <c:v>523.47322052884556</c:v>
                </c:pt>
                <c:pt idx="404">
                  <c:v>525.70723696893151</c:v>
                </c:pt>
                <c:pt idx="405">
                  <c:v>527.15606802957484</c:v>
                </c:pt>
                <c:pt idx="406">
                  <c:v>527.73224419958842</c:v>
                </c:pt>
                <c:pt idx="407">
                  <c:v>527.90392372610472</c:v>
                </c:pt>
                <c:pt idx="408">
                  <c:v>529.31753451471775</c:v>
                </c:pt>
                <c:pt idx="409">
                  <c:v>530.1638624923545</c:v>
                </c:pt>
                <c:pt idx="410">
                  <c:v>531.69557638325898</c:v>
                </c:pt>
                <c:pt idx="411">
                  <c:v>532.17615584529278</c:v>
                </c:pt>
                <c:pt idx="412">
                  <c:v>531.44086574159371</c:v>
                </c:pt>
                <c:pt idx="413">
                  <c:v>531.83356134970882</c:v>
                </c:pt>
                <c:pt idx="414">
                  <c:v>531.08883366520354</c:v>
                </c:pt>
                <c:pt idx="415">
                  <c:v>531.94727918457943</c:v>
                </c:pt>
                <c:pt idx="416">
                  <c:v>532.72703817948661</c:v>
                </c:pt>
                <c:pt idx="417">
                  <c:v>532.94546029494018</c:v>
                </c:pt>
                <c:pt idx="418">
                  <c:v>532.60941113444596</c:v>
                </c:pt>
                <c:pt idx="419">
                  <c:v>533.15477010807297</c:v>
                </c:pt>
                <c:pt idx="420">
                  <c:v>533.15945712956534</c:v>
                </c:pt>
                <c:pt idx="421">
                  <c:v>533.20882804835037</c:v>
                </c:pt>
                <c:pt idx="422">
                  <c:v>531.78106079736619</c:v>
                </c:pt>
                <c:pt idx="423">
                  <c:v>532.41635394915988</c:v>
                </c:pt>
                <c:pt idx="424">
                  <c:v>533.11423831647983</c:v>
                </c:pt>
                <c:pt idx="425">
                  <c:v>534.20874145669791</c:v>
                </c:pt>
                <c:pt idx="426">
                  <c:v>534.27302487486281</c:v>
                </c:pt>
                <c:pt idx="427">
                  <c:v>533.30491249723809</c:v>
                </c:pt>
                <c:pt idx="428">
                  <c:v>533.88566214732577</c:v>
                </c:pt>
                <c:pt idx="429">
                  <c:v>532.5091165009386</c:v>
                </c:pt>
                <c:pt idx="430">
                  <c:v>531.23603249563905</c:v>
                </c:pt>
                <c:pt idx="431">
                  <c:v>530.38498771542288</c:v>
                </c:pt>
                <c:pt idx="432">
                  <c:v>528.72012683230116</c:v>
                </c:pt>
                <c:pt idx="433">
                  <c:v>526.9937750568954</c:v>
                </c:pt>
                <c:pt idx="434">
                  <c:v>524.95409237483955</c:v>
                </c:pt>
                <c:pt idx="435">
                  <c:v>523.85188563507631</c:v>
                </c:pt>
                <c:pt idx="436">
                  <c:v>523.07090221590101</c:v>
                </c:pt>
                <c:pt idx="437">
                  <c:v>520.69051937088352</c:v>
                </c:pt>
                <c:pt idx="438">
                  <c:v>519.07436572516542</c:v>
                </c:pt>
                <c:pt idx="439">
                  <c:v>517.67620007513631</c:v>
                </c:pt>
                <c:pt idx="440">
                  <c:v>514.12050772937744</c:v>
                </c:pt>
                <c:pt idx="441">
                  <c:v>511.39394352569371</c:v>
                </c:pt>
                <c:pt idx="442">
                  <c:v>510.35539446574529</c:v>
                </c:pt>
                <c:pt idx="443">
                  <c:v>507.35746131339494</c:v>
                </c:pt>
                <c:pt idx="444">
                  <c:v>504.80527843441445</c:v>
                </c:pt>
                <c:pt idx="445">
                  <c:v>503.07547302557504</c:v>
                </c:pt>
                <c:pt idx="446">
                  <c:v>501.30700093124062</c:v>
                </c:pt>
                <c:pt idx="447">
                  <c:v>498.36821361879862</c:v>
                </c:pt>
                <c:pt idx="448">
                  <c:v>497.30336648071665</c:v>
                </c:pt>
                <c:pt idx="449">
                  <c:v>496.78822486271099</c:v>
                </c:pt>
                <c:pt idx="450">
                  <c:v>495.66478731322735</c:v>
                </c:pt>
                <c:pt idx="451">
                  <c:v>495.14000918258711</c:v>
                </c:pt>
                <c:pt idx="452">
                  <c:v>493.39329642651438</c:v>
                </c:pt>
                <c:pt idx="453">
                  <c:v>492.60083322385009</c:v>
                </c:pt>
                <c:pt idx="454">
                  <c:v>490.10648781550037</c:v>
                </c:pt>
                <c:pt idx="455">
                  <c:v>489.60742472209864</c:v>
                </c:pt>
                <c:pt idx="456">
                  <c:v>488.40877280477343</c:v>
                </c:pt>
                <c:pt idx="457">
                  <c:v>485.93929208160966</c:v>
                </c:pt>
                <c:pt idx="458">
                  <c:v>484.38948000001716</c:v>
                </c:pt>
                <c:pt idx="459">
                  <c:v>483.42484536886093</c:v>
                </c:pt>
                <c:pt idx="460">
                  <c:v>483.29251603574414</c:v>
                </c:pt>
                <c:pt idx="461">
                  <c:v>482.02077517902768</c:v>
                </c:pt>
                <c:pt idx="462">
                  <c:v>481.75091868889098</c:v>
                </c:pt>
                <c:pt idx="463">
                  <c:v>480.66134639493663</c:v>
                </c:pt>
                <c:pt idx="464">
                  <c:v>481.42432817436753</c:v>
                </c:pt>
                <c:pt idx="465">
                  <c:v>482.01711830835757</c:v>
                </c:pt>
                <c:pt idx="466">
                  <c:v>480.64456060598917</c:v>
                </c:pt>
                <c:pt idx="467">
                  <c:v>481.23772354231511</c:v>
                </c:pt>
                <c:pt idx="468">
                  <c:v>481.60520637790864</c:v>
                </c:pt>
                <c:pt idx="469">
                  <c:v>480.76696274525477</c:v>
                </c:pt>
                <c:pt idx="470">
                  <c:v>481.22394031247364</c:v>
                </c:pt>
                <c:pt idx="471">
                  <c:v>480.57711923799053</c:v>
                </c:pt>
                <c:pt idx="472">
                  <c:v>479.9893284783185</c:v>
                </c:pt>
                <c:pt idx="473">
                  <c:v>479.81839969197244</c:v>
                </c:pt>
                <c:pt idx="474">
                  <c:v>479.88004675585933</c:v>
                </c:pt>
                <c:pt idx="475">
                  <c:v>481.59813043367785</c:v>
                </c:pt>
                <c:pt idx="476">
                  <c:v>481.88033811816331</c:v>
                </c:pt>
                <c:pt idx="477">
                  <c:v>481.17117131127998</c:v>
                </c:pt>
                <c:pt idx="478">
                  <c:v>480.8011236136349</c:v>
                </c:pt>
                <c:pt idx="479">
                  <c:v>479.78174073580402</c:v>
                </c:pt>
                <c:pt idx="480">
                  <c:v>478.54348995508582</c:v>
                </c:pt>
                <c:pt idx="481">
                  <c:v>478.79091098358646</c:v>
                </c:pt>
                <c:pt idx="482">
                  <c:v>478.16718907054894</c:v>
                </c:pt>
                <c:pt idx="483">
                  <c:v>478.95492171929158</c:v>
                </c:pt>
                <c:pt idx="484">
                  <c:v>479.29400717016966</c:v>
                </c:pt>
                <c:pt idx="485">
                  <c:v>479.91121025264476</c:v>
                </c:pt>
                <c:pt idx="486">
                  <c:v>479.63851692764075</c:v>
                </c:pt>
                <c:pt idx="487">
                  <c:v>480.50468915127408</c:v>
                </c:pt>
                <c:pt idx="488">
                  <c:v>481.77109913107478</c:v>
                </c:pt>
                <c:pt idx="489">
                  <c:v>481.89236645096793</c:v>
                </c:pt>
                <c:pt idx="490">
                  <c:v>483.22175407733255</c:v>
                </c:pt>
                <c:pt idx="491">
                  <c:v>484.93773934680149</c:v>
                </c:pt>
                <c:pt idx="492">
                  <c:v>484.76700901465739</c:v>
                </c:pt>
                <c:pt idx="493">
                  <c:v>484.70753452136904</c:v>
                </c:pt>
                <c:pt idx="494">
                  <c:v>484.58562461147545</c:v>
                </c:pt>
                <c:pt idx="495">
                  <c:v>485.16538094237927</c:v>
                </c:pt>
                <c:pt idx="496">
                  <c:v>485.34242680615341</c:v>
                </c:pt>
                <c:pt idx="497">
                  <c:v>485.94440054262645</c:v>
                </c:pt>
                <c:pt idx="498">
                  <c:v>484.97630685132719</c:v>
                </c:pt>
                <c:pt idx="499">
                  <c:v>484.64321450010988</c:v>
                </c:pt>
                <c:pt idx="500">
                  <c:v>482.32045743454341</c:v>
                </c:pt>
                <c:pt idx="501">
                  <c:v>481.08469195291769</c:v>
                </c:pt>
                <c:pt idx="502">
                  <c:v>480.0841919678424</c:v>
                </c:pt>
                <c:pt idx="503">
                  <c:v>477.7896820084095</c:v>
                </c:pt>
                <c:pt idx="504">
                  <c:v>475.9520978001247</c:v>
                </c:pt>
                <c:pt idx="505">
                  <c:v>475.01505213148408</c:v>
                </c:pt>
                <c:pt idx="506">
                  <c:v>474.64152208099313</c:v>
                </c:pt>
                <c:pt idx="507">
                  <c:v>472.87861466135837</c:v>
                </c:pt>
                <c:pt idx="508">
                  <c:v>470.70390764487337</c:v>
                </c:pt>
                <c:pt idx="509">
                  <c:v>469.6162918088944</c:v>
                </c:pt>
                <c:pt idx="510">
                  <c:v>467.56857348540001</c:v>
                </c:pt>
                <c:pt idx="511">
                  <c:v>467.02898488956168</c:v>
                </c:pt>
                <c:pt idx="512">
                  <c:v>464.70851310235486</c:v>
                </c:pt>
                <c:pt idx="513">
                  <c:v>462.62854755468203</c:v>
                </c:pt>
                <c:pt idx="514">
                  <c:v>461.402388804385</c:v>
                </c:pt>
                <c:pt idx="515">
                  <c:v>461.23898012739886</c:v>
                </c:pt>
                <c:pt idx="516">
                  <c:v>461.01873411590753</c:v>
                </c:pt>
                <c:pt idx="517">
                  <c:v>458.2965419231241</c:v>
                </c:pt>
                <c:pt idx="518">
                  <c:v>457.6042867150706</c:v>
                </c:pt>
                <c:pt idx="519">
                  <c:v>456.35175025267739</c:v>
                </c:pt>
                <c:pt idx="520">
                  <c:v>457.19187993674524</c:v>
                </c:pt>
                <c:pt idx="521">
                  <c:v>455.94376373486136</c:v>
                </c:pt>
                <c:pt idx="522">
                  <c:v>456.14520315335051</c:v>
                </c:pt>
                <c:pt idx="523">
                  <c:v>455.97979973386799</c:v>
                </c:pt>
                <c:pt idx="524">
                  <c:v>456.08922070246246</c:v>
                </c:pt>
                <c:pt idx="525">
                  <c:v>455.74556875223402</c:v>
                </c:pt>
                <c:pt idx="526">
                  <c:v>455.26044983055044</c:v>
                </c:pt>
                <c:pt idx="527">
                  <c:v>454.96029800764512</c:v>
                </c:pt>
                <c:pt idx="528">
                  <c:v>455.52142695322033</c:v>
                </c:pt>
                <c:pt idx="529">
                  <c:v>454.37701951231548</c:v>
                </c:pt>
                <c:pt idx="530">
                  <c:v>454.16841854357887</c:v>
                </c:pt>
                <c:pt idx="531">
                  <c:v>453.51143105927702</c:v>
                </c:pt>
                <c:pt idx="532">
                  <c:v>453.44711800898205</c:v>
                </c:pt>
                <c:pt idx="533">
                  <c:v>452.2494492166515</c:v>
                </c:pt>
                <c:pt idx="534">
                  <c:v>451.9396924598858</c:v>
                </c:pt>
                <c:pt idx="535">
                  <c:v>452.58304097963639</c:v>
                </c:pt>
                <c:pt idx="536">
                  <c:v>452.7621572876422</c:v>
                </c:pt>
                <c:pt idx="537">
                  <c:v>452.741913260692</c:v>
                </c:pt>
                <c:pt idx="538">
                  <c:v>451.76226636254535</c:v>
                </c:pt>
                <c:pt idx="539">
                  <c:v>450.41871927143109</c:v>
                </c:pt>
                <c:pt idx="540">
                  <c:v>448.59349739048673</c:v>
                </c:pt>
                <c:pt idx="541">
                  <c:v>448.45211066643969</c:v>
                </c:pt>
                <c:pt idx="542">
                  <c:v>447.35960786804304</c:v>
                </c:pt>
                <c:pt idx="543">
                  <c:v>445.9878044724764</c:v>
                </c:pt>
                <c:pt idx="544">
                  <c:v>443.47712407617843</c:v>
                </c:pt>
                <c:pt idx="545">
                  <c:v>443.56125998235888</c:v>
                </c:pt>
                <c:pt idx="546">
                  <c:v>441.56914740090548</c:v>
                </c:pt>
                <c:pt idx="547">
                  <c:v>441.05839844642009</c:v>
                </c:pt>
                <c:pt idx="548">
                  <c:v>439.79959314475667</c:v>
                </c:pt>
                <c:pt idx="549">
                  <c:v>439.00732210817904</c:v>
                </c:pt>
                <c:pt idx="550">
                  <c:v>438.55450494975224</c:v>
                </c:pt>
                <c:pt idx="551">
                  <c:v>437.99450345912516</c:v>
                </c:pt>
                <c:pt idx="552">
                  <c:v>436.57772831910341</c:v>
                </c:pt>
                <c:pt idx="553">
                  <c:v>434.98433493394361</c:v>
                </c:pt>
                <c:pt idx="554">
                  <c:v>435.69027798216871</c:v>
                </c:pt>
                <c:pt idx="555">
                  <c:v>435.70019735628233</c:v>
                </c:pt>
                <c:pt idx="556">
                  <c:v>434.97778796546714</c:v>
                </c:pt>
                <c:pt idx="557">
                  <c:v>435.8676458725576</c:v>
                </c:pt>
                <c:pt idx="558">
                  <c:v>434.3678977538317</c:v>
                </c:pt>
                <c:pt idx="559">
                  <c:v>433.79966581932069</c:v>
                </c:pt>
                <c:pt idx="560">
                  <c:v>432.1633277015876</c:v>
                </c:pt>
                <c:pt idx="561">
                  <c:v>430.89549238827959</c:v>
                </c:pt>
                <c:pt idx="562">
                  <c:v>429.81011662159864</c:v>
                </c:pt>
                <c:pt idx="563">
                  <c:v>427.6514787706455</c:v>
                </c:pt>
                <c:pt idx="564">
                  <c:v>425.39557869219601</c:v>
                </c:pt>
                <c:pt idx="565">
                  <c:v>423.09439548712754</c:v>
                </c:pt>
                <c:pt idx="566">
                  <c:v>421.79778872562991</c:v>
                </c:pt>
                <c:pt idx="567">
                  <c:v>419.888833516597</c:v>
                </c:pt>
                <c:pt idx="568">
                  <c:v>417.63689158800486</c:v>
                </c:pt>
                <c:pt idx="569">
                  <c:v>415.68332655748492</c:v>
                </c:pt>
                <c:pt idx="570">
                  <c:v>412.83749522901888</c:v>
                </c:pt>
                <c:pt idx="571">
                  <c:v>411.20922071689046</c:v>
                </c:pt>
                <c:pt idx="572">
                  <c:v>409.13197998641016</c:v>
                </c:pt>
                <c:pt idx="573">
                  <c:v>407.17839504140306</c:v>
                </c:pt>
                <c:pt idx="574">
                  <c:v>405.98463210845506</c:v>
                </c:pt>
                <c:pt idx="575">
                  <c:v>404.8135747456783</c:v>
                </c:pt>
                <c:pt idx="576">
                  <c:v>405.09296263962443</c:v>
                </c:pt>
                <c:pt idx="577">
                  <c:v>404.29641703489938</c:v>
                </c:pt>
                <c:pt idx="578">
                  <c:v>403.779052608727</c:v>
                </c:pt>
                <c:pt idx="579">
                  <c:v>401.74519837763472</c:v>
                </c:pt>
                <c:pt idx="580">
                  <c:v>402.98045213261366</c:v>
                </c:pt>
                <c:pt idx="581">
                  <c:v>402.26915019680371</c:v>
                </c:pt>
                <c:pt idx="582">
                  <c:v>403.15672075206055</c:v>
                </c:pt>
                <c:pt idx="583">
                  <c:v>403.29345666396608</c:v>
                </c:pt>
                <c:pt idx="584">
                  <c:v>403.1626372461252</c:v>
                </c:pt>
                <c:pt idx="585">
                  <c:v>402.64636394225835</c:v>
                </c:pt>
                <c:pt idx="586">
                  <c:v>403.03463081821945</c:v>
                </c:pt>
                <c:pt idx="587">
                  <c:v>403.31469922562343</c:v>
                </c:pt>
                <c:pt idx="588">
                  <c:v>404.05754545709505</c:v>
                </c:pt>
                <c:pt idx="589">
                  <c:v>405.4373066700669</c:v>
                </c:pt>
                <c:pt idx="590">
                  <c:v>405.88278033855505</c:v>
                </c:pt>
                <c:pt idx="591">
                  <c:v>407.33007488406366</c:v>
                </c:pt>
                <c:pt idx="592">
                  <c:v>408.65811016976971</c:v>
                </c:pt>
                <c:pt idx="593">
                  <c:v>409.30062045482458</c:v>
                </c:pt>
                <c:pt idx="594">
                  <c:v>409.0073579657149</c:v>
                </c:pt>
                <c:pt idx="595">
                  <c:v>410.62641343797139</c:v>
                </c:pt>
                <c:pt idx="596">
                  <c:v>411.49655801740397</c:v>
                </c:pt>
                <c:pt idx="597">
                  <c:v>411.81078651824345</c:v>
                </c:pt>
                <c:pt idx="598">
                  <c:v>410.99311049648895</c:v>
                </c:pt>
                <c:pt idx="599">
                  <c:v>411.83874314574263</c:v>
                </c:pt>
                <c:pt idx="600">
                  <c:v>411.07186287866995</c:v>
                </c:pt>
                <c:pt idx="601">
                  <c:v>411.0449929840467</c:v>
                </c:pt>
                <c:pt idx="602">
                  <c:v>411.30059557867327</c:v>
                </c:pt>
                <c:pt idx="603">
                  <c:v>411.06604397607578</c:v>
                </c:pt>
                <c:pt idx="604">
                  <c:v>409.73408641315405</c:v>
                </c:pt>
                <c:pt idx="605">
                  <c:v>409.83206611336232</c:v>
                </c:pt>
                <c:pt idx="606">
                  <c:v>408.83876425579984</c:v>
                </c:pt>
                <c:pt idx="607">
                  <c:v>408.54875508345691</c:v>
                </c:pt>
                <c:pt idx="608">
                  <c:v>407.95714942456607</c:v>
                </c:pt>
                <c:pt idx="609">
                  <c:v>408.30810072284953</c:v>
                </c:pt>
                <c:pt idx="610">
                  <c:v>408.51227796996881</c:v>
                </c:pt>
                <c:pt idx="611">
                  <c:v>406.7851847428675</c:v>
                </c:pt>
                <c:pt idx="612">
                  <c:v>406.09914081942895</c:v>
                </c:pt>
                <c:pt idx="613">
                  <c:v>404.05099429127057</c:v>
                </c:pt>
                <c:pt idx="614">
                  <c:v>404.04045122950589</c:v>
                </c:pt>
                <c:pt idx="615">
                  <c:v>402.40640252635058</c:v>
                </c:pt>
                <c:pt idx="616">
                  <c:v>401.27046130286539</c:v>
                </c:pt>
                <c:pt idx="617">
                  <c:v>400.13207983137016</c:v>
                </c:pt>
                <c:pt idx="618">
                  <c:v>398.91466717050781</c:v>
                </c:pt>
                <c:pt idx="619">
                  <c:v>398.55672401401313</c:v>
                </c:pt>
                <c:pt idx="620">
                  <c:v>397.16492669374679</c:v>
                </c:pt>
                <c:pt idx="621">
                  <c:v>395.5094769742056</c:v>
                </c:pt>
                <c:pt idx="622">
                  <c:v>394.65682767770824</c:v>
                </c:pt>
                <c:pt idx="623">
                  <c:v>392.36480154875176</c:v>
                </c:pt>
                <c:pt idx="624">
                  <c:v>391.27451764727368</c:v>
                </c:pt>
                <c:pt idx="625">
                  <c:v>389.47202194973778</c:v>
                </c:pt>
                <c:pt idx="626">
                  <c:v>387.48004231732455</c:v>
                </c:pt>
                <c:pt idx="627">
                  <c:v>386.02342130801196</c:v>
                </c:pt>
                <c:pt idx="628">
                  <c:v>385.14595460742242</c:v>
                </c:pt>
                <c:pt idx="629">
                  <c:v>383.92372033587532</c:v>
                </c:pt>
                <c:pt idx="630">
                  <c:v>383.40729527425111</c:v>
                </c:pt>
                <c:pt idx="631">
                  <c:v>381.6636951036117</c:v>
                </c:pt>
                <c:pt idx="632">
                  <c:v>379.60438472007741</c:v>
                </c:pt>
                <c:pt idx="633">
                  <c:v>379.03675025437514</c:v>
                </c:pt>
                <c:pt idx="634">
                  <c:v>377.58119022382675</c:v>
                </c:pt>
                <c:pt idx="635">
                  <c:v>375.50058775029134</c:v>
                </c:pt>
                <c:pt idx="636">
                  <c:v>374.59968719232904</c:v>
                </c:pt>
                <c:pt idx="637">
                  <c:v>373.93761435916298</c:v>
                </c:pt>
                <c:pt idx="638">
                  <c:v>372.23892164359142</c:v>
                </c:pt>
                <c:pt idx="639">
                  <c:v>369.13131082907591</c:v>
                </c:pt>
                <c:pt idx="640">
                  <c:v>368.78110526202653</c:v>
                </c:pt>
                <c:pt idx="641">
                  <c:v>366.8264584742389</c:v>
                </c:pt>
                <c:pt idx="642">
                  <c:v>365.30804598115486</c:v>
                </c:pt>
                <c:pt idx="643">
                  <c:v>363.93244722721528</c:v>
                </c:pt>
                <c:pt idx="644">
                  <c:v>361.04349358871087</c:v>
                </c:pt>
                <c:pt idx="645">
                  <c:v>359.46934878638092</c:v>
                </c:pt>
                <c:pt idx="646">
                  <c:v>358.27858036173728</c:v>
                </c:pt>
                <c:pt idx="647">
                  <c:v>357.66178412700737</c:v>
                </c:pt>
                <c:pt idx="648">
                  <c:v>357.13575117868731</c:v>
                </c:pt>
                <c:pt idx="649">
                  <c:v>356.27686569065037</c:v>
                </c:pt>
                <c:pt idx="650">
                  <c:v>356.0890363811373</c:v>
                </c:pt>
                <c:pt idx="651">
                  <c:v>356.84387691286793</c:v>
                </c:pt>
                <c:pt idx="652">
                  <c:v>356.93607383173315</c:v>
                </c:pt>
                <c:pt idx="653">
                  <c:v>356.36283471011683</c:v>
                </c:pt>
                <c:pt idx="654">
                  <c:v>355.32366332179299</c:v>
                </c:pt>
                <c:pt idx="655">
                  <c:v>356.09457633258563</c:v>
                </c:pt>
                <c:pt idx="656">
                  <c:v>356.22095436701528</c:v>
                </c:pt>
                <c:pt idx="657">
                  <c:v>355.50296672523649</c:v>
                </c:pt>
                <c:pt idx="658">
                  <c:v>353.99055797989274</c:v>
                </c:pt>
                <c:pt idx="659">
                  <c:v>354.33997543295214</c:v>
                </c:pt>
                <c:pt idx="660">
                  <c:v>352.33999991342625</c:v>
                </c:pt>
                <c:pt idx="661">
                  <c:v>351.04410790772744</c:v>
                </c:pt>
                <c:pt idx="662">
                  <c:v>350.69181136481404</c:v>
                </c:pt>
                <c:pt idx="663">
                  <c:v>350.80630500106668</c:v>
                </c:pt>
                <c:pt idx="664">
                  <c:v>350.20872793448723</c:v>
                </c:pt>
                <c:pt idx="665">
                  <c:v>349.21705245062157</c:v>
                </c:pt>
                <c:pt idx="666">
                  <c:v>348.99591636188956</c:v>
                </c:pt>
                <c:pt idx="667">
                  <c:v>348.29770709696356</c:v>
                </c:pt>
                <c:pt idx="668">
                  <c:v>347.49699599730297</c:v>
                </c:pt>
                <c:pt idx="669">
                  <c:v>348.31537573885009</c:v>
                </c:pt>
                <c:pt idx="670">
                  <c:v>348.565420900025</c:v>
                </c:pt>
                <c:pt idx="671">
                  <c:v>347.82477303102485</c:v>
                </c:pt>
                <c:pt idx="672">
                  <c:v>346.96029028490676</c:v>
                </c:pt>
                <c:pt idx="673">
                  <c:v>345.01530812383214</c:v>
                </c:pt>
                <c:pt idx="674">
                  <c:v>342.68495228461876</c:v>
                </c:pt>
                <c:pt idx="675">
                  <c:v>339.87643786461564</c:v>
                </c:pt>
                <c:pt idx="676">
                  <c:v>338.27855203711664</c:v>
                </c:pt>
                <c:pt idx="677">
                  <c:v>335.69996291406642</c:v>
                </c:pt>
                <c:pt idx="678">
                  <c:v>333.0645492553694</c:v>
                </c:pt>
                <c:pt idx="679">
                  <c:v>330.72396116184495</c:v>
                </c:pt>
                <c:pt idx="680">
                  <c:v>329.48055760430731</c:v>
                </c:pt>
                <c:pt idx="681">
                  <c:v>328.13327477559375</c:v>
                </c:pt>
                <c:pt idx="682">
                  <c:v>326.45297335460197</c:v>
                </c:pt>
                <c:pt idx="683">
                  <c:v>325.14553176905844</c:v>
                </c:pt>
                <c:pt idx="684">
                  <c:v>324.67748193968544</c:v>
                </c:pt>
                <c:pt idx="685">
                  <c:v>323.10028917844642</c:v>
                </c:pt>
                <c:pt idx="686">
                  <c:v>321.05738114952118</c:v>
                </c:pt>
                <c:pt idx="687">
                  <c:v>319.99997663077664</c:v>
                </c:pt>
                <c:pt idx="688">
                  <c:v>319.13635021503245</c:v>
                </c:pt>
                <c:pt idx="689">
                  <c:v>317.42574497931093</c:v>
                </c:pt>
                <c:pt idx="690">
                  <c:v>317.36116892483989</c:v>
                </c:pt>
                <c:pt idx="691">
                  <c:v>315.86928311432308</c:v>
                </c:pt>
                <c:pt idx="692">
                  <c:v>314.02959974772375</c:v>
                </c:pt>
                <c:pt idx="693">
                  <c:v>313.02950007668397</c:v>
                </c:pt>
                <c:pt idx="694">
                  <c:v>310.07544059317422</c:v>
                </c:pt>
                <c:pt idx="695">
                  <c:v>307.49593676244717</c:v>
                </c:pt>
                <c:pt idx="696">
                  <c:v>305.27159019367855</c:v>
                </c:pt>
                <c:pt idx="697">
                  <c:v>303.18420515926266</c:v>
                </c:pt>
                <c:pt idx="698">
                  <c:v>301.30612582047047</c:v>
                </c:pt>
                <c:pt idx="699">
                  <c:v>298.7242695415685</c:v>
                </c:pt>
                <c:pt idx="700">
                  <c:v>295.58512385782808</c:v>
                </c:pt>
                <c:pt idx="701">
                  <c:v>292.16666603472623</c:v>
                </c:pt>
                <c:pt idx="702">
                  <c:v>288.93388651818071</c:v>
                </c:pt>
                <c:pt idx="703">
                  <c:v>286.37266817349837</c:v>
                </c:pt>
                <c:pt idx="704">
                  <c:v>282.10159937417529</c:v>
                </c:pt>
                <c:pt idx="705">
                  <c:v>279.54921922338832</c:v>
                </c:pt>
                <c:pt idx="706">
                  <c:v>277.31111804453855</c:v>
                </c:pt>
                <c:pt idx="707">
                  <c:v>273.82555079715763</c:v>
                </c:pt>
                <c:pt idx="708">
                  <c:v>271.68174216438587</c:v>
                </c:pt>
                <c:pt idx="709">
                  <c:v>268.86799675627714</c:v>
                </c:pt>
                <c:pt idx="710">
                  <c:v>267.18364116547076</c:v>
                </c:pt>
                <c:pt idx="711">
                  <c:v>266.90260829979474</c:v>
                </c:pt>
                <c:pt idx="712">
                  <c:v>264.39775703484725</c:v>
                </c:pt>
                <c:pt idx="713">
                  <c:v>263.3793316318588</c:v>
                </c:pt>
                <c:pt idx="714">
                  <c:v>262.21297278012315</c:v>
                </c:pt>
                <c:pt idx="715">
                  <c:v>261.65768755101641</c:v>
                </c:pt>
                <c:pt idx="716">
                  <c:v>261.38726569666755</c:v>
                </c:pt>
                <c:pt idx="717">
                  <c:v>260.98146324259733</c:v>
                </c:pt>
                <c:pt idx="718">
                  <c:v>260.41086983658039</c:v>
                </c:pt>
                <c:pt idx="719">
                  <c:v>259.91944089746897</c:v>
                </c:pt>
                <c:pt idx="720">
                  <c:v>259.10508200981604</c:v>
                </c:pt>
                <c:pt idx="721">
                  <c:v>257.89354687036791</c:v>
                </c:pt>
                <c:pt idx="722">
                  <c:v>257.32737921455293</c:v>
                </c:pt>
                <c:pt idx="723">
                  <c:v>256.61832032611818</c:v>
                </c:pt>
                <c:pt idx="724">
                  <c:v>256.45083549142612</c:v>
                </c:pt>
                <c:pt idx="725">
                  <c:v>256.61748053399816</c:v>
                </c:pt>
                <c:pt idx="726">
                  <c:v>257.11636343822335</c:v>
                </c:pt>
                <c:pt idx="727">
                  <c:v>256.74139672504583</c:v>
                </c:pt>
                <c:pt idx="728">
                  <c:v>257.45180066625477</c:v>
                </c:pt>
                <c:pt idx="729">
                  <c:v>257.80612745140195</c:v>
                </c:pt>
                <c:pt idx="730">
                  <c:v>255.96830943503974</c:v>
                </c:pt>
                <c:pt idx="731">
                  <c:v>254.60623316862885</c:v>
                </c:pt>
                <c:pt idx="732">
                  <c:v>253.58814700580663</c:v>
                </c:pt>
                <c:pt idx="733">
                  <c:v>252.35608367479111</c:v>
                </c:pt>
                <c:pt idx="734">
                  <c:v>250.77384404626096</c:v>
                </c:pt>
                <c:pt idx="735">
                  <c:v>249.06472768938161</c:v>
                </c:pt>
                <c:pt idx="736">
                  <c:v>247.83933538762651</c:v>
                </c:pt>
                <c:pt idx="737">
                  <c:v>245.77870403922526</c:v>
                </c:pt>
                <c:pt idx="738">
                  <c:v>243.93820974550636</c:v>
                </c:pt>
                <c:pt idx="739">
                  <c:v>241.6567124335796</c:v>
                </c:pt>
                <c:pt idx="740">
                  <c:v>240.03324838297698</c:v>
                </c:pt>
                <c:pt idx="741">
                  <c:v>238.31976962563107</c:v>
                </c:pt>
                <c:pt idx="742">
                  <c:v>236.49921027356098</c:v>
                </c:pt>
                <c:pt idx="743">
                  <c:v>236.69873593460918</c:v>
                </c:pt>
                <c:pt idx="744">
                  <c:v>236.28140016087437</c:v>
                </c:pt>
                <c:pt idx="745">
                  <c:v>234.92806795395313</c:v>
                </c:pt>
                <c:pt idx="746">
                  <c:v>234.32389645410569</c:v>
                </c:pt>
                <c:pt idx="747">
                  <c:v>233.23048912230348</c:v>
                </c:pt>
                <c:pt idx="748">
                  <c:v>232.14319270541463</c:v>
                </c:pt>
                <c:pt idx="749">
                  <c:v>231.15010439219392</c:v>
                </c:pt>
                <c:pt idx="750">
                  <c:v>231.56622440358655</c:v>
                </c:pt>
                <c:pt idx="751">
                  <c:v>230.00287168184266</c:v>
                </c:pt>
                <c:pt idx="752">
                  <c:v>228.68317801642573</c:v>
                </c:pt>
                <c:pt idx="753">
                  <c:v>226.48551506633694</c:v>
                </c:pt>
                <c:pt idx="754">
                  <c:v>223.24980092944446</c:v>
                </c:pt>
                <c:pt idx="755">
                  <c:v>220.93931423946194</c:v>
                </c:pt>
                <c:pt idx="756">
                  <c:v>220.72576693082908</c:v>
                </c:pt>
                <c:pt idx="757">
                  <c:v>218.56868149505024</c:v>
                </c:pt>
                <c:pt idx="758">
                  <c:v>217.67248576363485</c:v>
                </c:pt>
                <c:pt idx="759">
                  <c:v>216.35388060939238</c:v>
                </c:pt>
                <c:pt idx="760">
                  <c:v>214.29188128726452</c:v>
                </c:pt>
                <c:pt idx="761">
                  <c:v>212.40736312899639</c:v>
                </c:pt>
                <c:pt idx="762">
                  <c:v>209.53874843952181</c:v>
                </c:pt>
                <c:pt idx="763">
                  <c:v>207.37904034703584</c:v>
                </c:pt>
                <c:pt idx="764">
                  <c:v>205.20072253503639</c:v>
                </c:pt>
                <c:pt idx="765">
                  <c:v>203.10959967811974</c:v>
                </c:pt>
                <c:pt idx="766">
                  <c:v>200.89550110570889</c:v>
                </c:pt>
                <c:pt idx="767">
                  <c:v>197.89430208939339</c:v>
                </c:pt>
                <c:pt idx="768">
                  <c:v>196.18931880655782</c:v>
                </c:pt>
                <c:pt idx="769">
                  <c:v>194.42260869109859</c:v>
                </c:pt>
                <c:pt idx="770">
                  <c:v>190.88065606475504</c:v>
                </c:pt>
                <c:pt idx="771">
                  <c:v>189.63136309603249</c:v>
                </c:pt>
                <c:pt idx="772">
                  <c:v>185.98155405533299</c:v>
                </c:pt>
                <c:pt idx="773">
                  <c:v>184.27042532047281</c:v>
                </c:pt>
                <c:pt idx="774">
                  <c:v>182.38426800717758</c:v>
                </c:pt>
                <c:pt idx="775">
                  <c:v>180.754039601486</c:v>
                </c:pt>
                <c:pt idx="776">
                  <c:v>179.11318919673326</c:v>
                </c:pt>
                <c:pt idx="777">
                  <c:v>177.84750836485151</c:v>
                </c:pt>
                <c:pt idx="778">
                  <c:v>177.50598396131497</c:v>
                </c:pt>
                <c:pt idx="779">
                  <c:v>176.3503704885394</c:v>
                </c:pt>
                <c:pt idx="780">
                  <c:v>174.5179130747116</c:v>
                </c:pt>
                <c:pt idx="781">
                  <c:v>173.03303554121854</c:v>
                </c:pt>
                <c:pt idx="782">
                  <c:v>171.97005166485496</c:v>
                </c:pt>
                <c:pt idx="783">
                  <c:v>170.37069289418847</c:v>
                </c:pt>
                <c:pt idx="784">
                  <c:v>170.16181803033217</c:v>
                </c:pt>
                <c:pt idx="785">
                  <c:v>169.2419926427782</c:v>
                </c:pt>
                <c:pt idx="786">
                  <c:v>168.69088837349381</c:v>
                </c:pt>
                <c:pt idx="787">
                  <c:v>168.40931296431077</c:v>
                </c:pt>
                <c:pt idx="788">
                  <c:v>168.88088596819952</c:v>
                </c:pt>
                <c:pt idx="789">
                  <c:v>168.90984321264528</c:v>
                </c:pt>
                <c:pt idx="790">
                  <c:v>166.50934398381267</c:v>
                </c:pt>
                <c:pt idx="791">
                  <c:v>164.68723760916302</c:v>
                </c:pt>
                <c:pt idx="792">
                  <c:v>163.06186093212585</c:v>
                </c:pt>
                <c:pt idx="793">
                  <c:v>160.71025879616676</c:v>
                </c:pt>
                <c:pt idx="794">
                  <c:v>158.84763080164223</c:v>
                </c:pt>
                <c:pt idx="795">
                  <c:v>156.41415492623844</c:v>
                </c:pt>
                <c:pt idx="796">
                  <c:v>153.87982326005266</c:v>
                </c:pt>
                <c:pt idx="797">
                  <c:v>150.31054372558671</c:v>
                </c:pt>
                <c:pt idx="798">
                  <c:v>149.05896388058002</c:v>
                </c:pt>
                <c:pt idx="799">
                  <c:v>145.97751844106273</c:v>
                </c:pt>
                <c:pt idx="800">
                  <c:v>142.29639972464767</c:v>
                </c:pt>
                <c:pt idx="801">
                  <c:v>139.32254657016284</c:v>
                </c:pt>
                <c:pt idx="802">
                  <c:v>136.08302275521669</c:v>
                </c:pt>
                <c:pt idx="803">
                  <c:v>133.32730267890398</c:v>
                </c:pt>
                <c:pt idx="804">
                  <c:v>130.75933193351042</c:v>
                </c:pt>
                <c:pt idx="805">
                  <c:v>127.78302249530194</c:v>
                </c:pt>
                <c:pt idx="806">
                  <c:v>124.92628151335202</c:v>
                </c:pt>
                <c:pt idx="807">
                  <c:v>122.14540910135068</c:v>
                </c:pt>
                <c:pt idx="808">
                  <c:v>119.76355292293994</c:v>
                </c:pt>
                <c:pt idx="809">
                  <c:v>118.2315930902171</c:v>
                </c:pt>
                <c:pt idx="810">
                  <c:v>116.8987431380566</c:v>
                </c:pt>
                <c:pt idx="811">
                  <c:v>113.41642979967995</c:v>
                </c:pt>
                <c:pt idx="812">
                  <c:v>109.21445458708016</c:v>
                </c:pt>
                <c:pt idx="813">
                  <c:v>105.24143617259</c:v>
                </c:pt>
                <c:pt idx="814">
                  <c:v>102.23965129648546</c:v>
                </c:pt>
                <c:pt idx="815">
                  <c:v>99.114183404873302</c:v>
                </c:pt>
                <c:pt idx="816">
                  <c:v>97.76818111248032</c:v>
                </c:pt>
                <c:pt idx="817">
                  <c:v>95.33555361648844</c:v>
                </c:pt>
                <c:pt idx="818">
                  <c:v>93.367412722225239</c:v>
                </c:pt>
                <c:pt idx="819">
                  <c:v>90.54212331741536</c:v>
                </c:pt>
                <c:pt idx="820">
                  <c:v>88.11818928301193</c:v>
                </c:pt>
                <c:pt idx="821">
                  <c:v>87.118597778306466</c:v>
                </c:pt>
                <c:pt idx="822">
                  <c:v>84.002226286362983</c:v>
                </c:pt>
                <c:pt idx="823">
                  <c:v>81.679751871304077</c:v>
                </c:pt>
                <c:pt idx="824">
                  <c:v>79.456701606196376</c:v>
                </c:pt>
                <c:pt idx="825">
                  <c:v>78.044988319657733</c:v>
                </c:pt>
                <c:pt idx="826">
                  <c:v>75.419725216713616</c:v>
                </c:pt>
                <c:pt idx="827">
                  <c:v>73.594445646686808</c:v>
                </c:pt>
                <c:pt idx="828">
                  <c:v>71.801514778797753</c:v>
                </c:pt>
                <c:pt idx="829">
                  <c:v>70.330976995933497</c:v>
                </c:pt>
                <c:pt idx="830">
                  <c:v>68.268995683069676</c:v>
                </c:pt>
                <c:pt idx="831">
                  <c:v>68.148420423024632</c:v>
                </c:pt>
                <c:pt idx="832">
                  <c:v>66.017240728084275</c:v>
                </c:pt>
                <c:pt idx="833">
                  <c:v>65.04476810162295</c:v>
                </c:pt>
                <c:pt idx="834">
                  <c:v>63.075153768033211</c:v>
                </c:pt>
                <c:pt idx="835">
                  <c:v>62.721890835177298</c:v>
                </c:pt>
                <c:pt idx="836">
                  <c:v>62.00213134259365</c:v>
                </c:pt>
                <c:pt idx="837">
                  <c:v>61.559502326342006</c:v>
                </c:pt>
                <c:pt idx="838">
                  <c:v>61.261812509779908</c:v>
                </c:pt>
                <c:pt idx="839">
                  <c:v>60.260543651115164</c:v>
                </c:pt>
                <c:pt idx="840">
                  <c:v>57.641323385739291</c:v>
                </c:pt>
                <c:pt idx="841">
                  <c:v>55.770618627737399</c:v>
                </c:pt>
                <c:pt idx="842">
                  <c:v>54.485671277239298</c:v>
                </c:pt>
                <c:pt idx="843">
                  <c:v>52.607878557515242</c:v>
                </c:pt>
                <c:pt idx="844">
                  <c:v>51.565840913294224</c:v>
                </c:pt>
                <c:pt idx="845">
                  <c:v>49.075777642402521</c:v>
                </c:pt>
                <c:pt idx="846">
                  <c:v>48.565268647965304</c:v>
                </c:pt>
                <c:pt idx="847">
                  <c:v>47.59036104170702</c:v>
                </c:pt>
                <c:pt idx="848">
                  <c:v>45.964330290910297</c:v>
                </c:pt>
                <c:pt idx="849">
                  <c:v>45.161200130866405</c:v>
                </c:pt>
                <c:pt idx="850">
                  <c:v>43.734125368399461</c:v>
                </c:pt>
                <c:pt idx="851">
                  <c:v>43.41697728327317</c:v>
                </c:pt>
                <c:pt idx="852">
                  <c:v>42.408442375002949</c:v>
                </c:pt>
                <c:pt idx="853">
                  <c:v>41.552022509918295</c:v>
                </c:pt>
                <c:pt idx="854">
                  <c:v>40.943192028761388</c:v>
                </c:pt>
                <c:pt idx="855">
                  <c:v>40.024478152238459</c:v>
                </c:pt>
                <c:pt idx="856">
                  <c:v>39.066270199317273</c:v>
                </c:pt>
                <c:pt idx="857">
                  <c:v>36.781477823032446</c:v>
                </c:pt>
                <c:pt idx="858">
                  <c:v>36.488449444069033</c:v>
                </c:pt>
                <c:pt idx="859">
                  <c:v>34.898401186901481</c:v>
                </c:pt>
                <c:pt idx="860">
                  <c:v>33.604972835366858</c:v>
                </c:pt>
                <c:pt idx="861">
                  <c:v>31.978734779341337</c:v>
                </c:pt>
                <c:pt idx="862">
                  <c:v>29.953440511174648</c:v>
                </c:pt>
                <c:pt idx="863">
                  <c:v>29.35313811189139</c:v>
                </c:pt>
                <c:pt idx="864">
                  <c:v>27.965473583587496</c:v>
                </c:pt>
                <c:pt idx="865">
                  <c:v>26.490785131202728</c:v>
                </c:pt>
                <c:pt idx="866">
                  <c:v>24.642813781554651</c:v>
                </c:pt>
                <c:pt idx="867">
                  <c:v>22.169364972119716</c:v>
                </c:pt>
                <c:pt idx="868">
                  <c:v>20.384786030721159</c:v>
                </c:pt>
                <c:pt idx="869">
                  <c:v>18.739192999700727</c:v>
                </c:pt>
                <c:pt idx="870">
                  <c:v>17.494753642788673</c:v>
                </c:pt>
                <c:pt idx="871">
                  <c:v>15.009605138288995</c:v>
                </c:pt>
                <c:pt idx="872">
                  <c:v>12.550566282357883</c:v>
                </c:pt>
                <c:pt idx="873">
                  <c:v>11.059493977936532</c:v>
                </c:pt>
                <c:pt idx="874">
                  <c:v>10.189957840152958</c:v>
                </c:pt>
                <c:pt idx="875">
                  <c:v>9.3370847038714704</c:v>
                </c:pt>
                <c:pt idx="876">
                  <c:v>7.8364797837480342</c:v>
                </c:pt>
                <c:pt idx="877">
                  <c:v>6.5682574715853992</c:v>
                </c:pt>
                <c:pt idx="878">
                  <c:v>5.8476861002816651</c:v>
                </c:pt>
                <c:pt idx="879">
                  <c:v>5.06112371333883</c:v>
                </c:pt>
                <c:pt idx="880">
                  <c:v>3.6831186960639375</c:v>
                </c:pt>
                <c:pt idx="881">
                  <c:v>3.9152270553318473</c:v>
                </c:pt>
                <c:pt idx="882">
                  <c:v>3.4123497145568678</c:v>
                </c:pt>
                <c:pt idx="883">
                  <c:v>2.3826983017289702</c:v>
                </c:pt>
                <c:pt idx="884">
                  <c:v>1.5776984301726156</c:v>
                </c:pt>
                <c:pt idx="885">
                  <c:v>1.2689186430662733</c:v>
                </c:pt>
                <c:pt idx="886">
                  <c:v>0.3771648944208561</c:v>
                </c:pt>
                <c:pt idx="887">
                  <c:v>0.44915530879894838</c:v>
                </c:pt>
                <c:pt idx="888">
                  <c:v>-1.108480506223005</c:v>
                </c:pt>
                <c:pt idx="889">
                  <c:v>-1.2459961057998399</c:v>
                </c:pt>
                <c:pt idx="890">
                  <c:v>-0.36735834628081143</c:v>
                </c:pt>
                <c:pt idx="891">
                  <c:v>0.65583249226776985</c:v>
                </c:pt>
                <c:pt idx="892">
                  <c:v>2.0214046569127344</c:v>
                </c:pt>
                <c:pt idx="893">
                  <c:v>3.1976739300372969</c:v>
                </c:pt>
                <c:pt idx="894">
                  <c:v>2.3803607883563132</c:v>
                </c:pt>
                <c:pt idx="895">
                  <c:v>4.1150864021197862</c:v>
                </c:pt>
                <c:pt idx="896">
                  <c:v>5.7548436904402269</c:v>
                </c:pt>
                <c:pt idx="897">
                  <c:v>6.7098695740289909</c:v>
                </c:pt>
                <c:pt idx="898">
                  <c:v>7.2694985748631442</c:v>
                </c:pt>
                <c:pt idx="899">
                  <c:v>8.5528062676215608</c:v>
                </c:pt>
                <c:pt idx="900">
                  <c:v>9.2246983390738588</c:v>
                </c:pt>
                <c:pt idx="901">
                  <c:v>9.9172876939980714</c:v>
                </c:pt>
                <c:pt idx="902">
                  <c:v>11.246247323364701</c:v>
                </c:pt>
                <c:pt idx="903">
                  <c:v>12.000756057727417</c:v>
                </c:pt>
                <c:pt idx="904">
                  <c:v>12.231223758324502</c:v>
                </c:pt>
                <c:pt idx="905">
                  <c:v>10.517251924317192</c:v>
                </c:pt>
                <c:pt idx="906">
                  <c:v>11.279677449833576</c:v>
                </c:pt>
                <c:pt idx="907">
                  <c:v>11.502499770469237</c:v>
                </c:pt>
                <c:pt idx="908">
                  <c:v>10.799412384989798</c:v>
                </c:pt>
                <c:pt idx="909">
                  <c:v>9.6701873029062764</c:v>
                </c:pt>
                <c:pt idx="910">
                  <c:v>9.3494906887838756</c:v>
                </c:pt>
                <c:pt idx="911">
                  <c:v>9.8281775589458409</c:v>
                </c:pt>
                <c:pt idx="912">
                  <c:v>10.206942681603378</c:v>
                </c:pt>
                <c:pt idx="913">
                  <c:v>10.827831068516121</c:v>
                </c:pt>
                <c:pt idx="914">
                  <c:v>11.257294330512584</c:v>
                </c:pt>
                <c:pt idx="915">
                  <c:v>11.764317641975898</c:v>
                </c:pt>
                <c:pt idx="916">
                  <c:v>11.888026366034206</c:v>
                </c:pt>
                <c:pt idx="917">
                  <c:v>12.079563382481462</c:v>
                </c:pt>
                <c:pt idx="918">
                  <c:v>12.101046870583994</c:v>
                </c:pt>
                <c:pt idx="919">
                  <c:v>11.795605714534888</c:v>
                </c:pt>
                <c:pt idx="920">
                  <c:v>11.544409923359522</c:v>
                </c:pt>
                <c:pt idx="921">
                  <c:v>10.563481287333344</c:v>
                </c:pt>
                <c:pt idx="922">
                  <c:v>9.7252390190466098</c:v>
                </c:pt>
                <c:pt idx="923">
                  <c:v>9.1497755477964002</c:v>
                </c:pt>
                <c:pt idx="924">
                  <c:v>7.1640863455166777</c:v>
                </c:pt>
                <c:pt idx="925">
                  <c:v>7.0406411705259249</c:v>
                </c:pt>
                <c:pt idx="926">
                  <c:v>6.6164394100578878</c:v>
                </c:pt>
                <c:pt idx="927">
                  <c:v>5.531739593131789</c:v>
                </c:pt>
                <c:pt idx="928">
                  <c:v>3.5598751145527139</c:v>
                </c:pt>
                <c:pt idx="929">
                  <c:v>2.0450189012416331</c:v>
                </c:pt>
                <c:pt idx="930">
                  <c:v>1.499264845500349</c:v>
                </c:pt>
                <c:pt idx="931">
                  <c:v>0.81506728701034881</c:v>
                </c:pt>
                <c:pt idx="932">
                  <c:v>6.5602863643507092E-2</c:v>
                </c:pt>
                <c:pt idx="933">
                  <c:v>0.72934570002478871</c:v>
                </c:pt>
                <c:pt idx="934">
                  <c:v>-0.27955496130667612</c:v>
                </c:pt>
                <c:pt idx="935">
                  <c:v>-0.98556734451418571</c:v>
                </c:pt>
                <c:pt idx="936">
                  <c:v>-1.9767256985530093</c:v>
                </c:pt>
                <c:pt idx="937">
                  <c:v>-3.1739555136106476</c:v>
                </c:pt>
                <c:pt idx="938">
                  <c:v>-3.5355326346044667</c:v>
                </c:pt>
                <c:pt idx="939">
                  <c:v>-2.6609815081922834</c:v>
                </c:pt>
                <c:pt idx="940">
                  <c:v>-2.5767542447056906</c:v>
                </c:pt>
                <c:pt idx="941">
                  <c:v>-2.0937899163901506</c:v>
                </c:pt>
                <c:pt idx="942">
                  <c:v>-2.8335396752262678</c:v>
                </c:pt>
                <c:pt idx="943">
                  <c:v>-3.7960869138511866</c:v>
                </c:pt>
                <c:pt idx="944">
                  <c:v>-3.8087424114759445</c:v>
                </c:pt>
                <c:pt idx="945">
                  <c:v>-3.9016293377727207</c:v>
                </c:pt>
                <c:pt idx="946">
                  <c:v>-4.3060187556636658</c:v>
                </c:pt>
                <c:pt idx="947">
                  <c:v>-2.8841014893146388</c:v>
                </c:pt>
                <c:pt idx="948">
                  <c:v>-4.2543871205255277</c:v>
                </c:pt>
                <c:pt idx="949">
                  <c:v>-3.798552116238211</c:v>
                </c:pt>
                <c:pt idx="950">
                  <c:v>-4.1838667556584799</c:v>
                </c:pt>
                <c:pt idx="951">
                  <c:v>-4.4347020672863859</c:v>
                </c:pt>
                <c:pt idx="952">
                  <c:v>-3.3436524607962568</c:v>
                </c:pt>
                <c:pt idx="953">
                  <c:v>-2.9185080036547113</c:v>
                </c:pt>
                <c:pt idx="954">
                  <c:v>-3.7685749034481466</c:v>
                </c:pt>
                <c:pt idx="955">
                  <c:v>-4.0405797336649627</c:v>
                </c:pt>
                <c:pt idx="956">
                  <c:v>-2.9048381686137246</c:v>
                </c:pt>
                <c:pt idx="957">
                  <c:v>-2.8127303195146096</c:v>
                </c:pt>
                <c:pt idx="958">
                  <c:v>-3.4723793078804306</c:v>
                </c:pt>
                <c:pt idx="959">
                  <c:v>-2.5742632050021541</c:v>
                </c:pt>
                <c:pt idx="960">
                  <c:v>-0.93676048433666104</c:v>
                </c:pt>
                <c:pt idx="961">
                  <c:v>0.40913897352027639</c:v>
                </c:pt>
                <c:pt idx="962">
                  <c:v>-0.20432742665216175</c:v>
                </c:pt>
                <c:pt idx="963">
                  <c:v>1.8197662058033632</c:v>
                </c:pt>
                <c:pt idx="964">
                  <c:v>2.1635835225758733</c:v>
                </c:pt>
                <c:pt idx="965">
                  <c:v>1.1102954461415475</c:v>
                </c:pt>
                <c:pt idx="966">
                  <c:v>2.2240444144475244</c:v>
                </c:pt>
                <c:pt idx="967">
                  <c:v>3.0310797364608604</c:v>
                </c:pt>
                <c:pt idx="968">
                  <c:v>3.4777973599247893</c:v>
                </c:pt>
                <c:pt idx="969">
                  <c:v>2.610203597193486</c:v>
                </c:pt>
                <c:pt idx="970">
                  <c:v>2.1890465605096381</c:v>
                </c:pt>
                <c:pt idx="971">
                  <c:v>1.9133009487535997</c:v>
                </c:pt>
                <c:pt idx="972">
                  <c:v>1.9874810978610693</c:v>
                </c:pt>
                <c:pt idx="973">
                  <c:v>1.7147320233364898</c:v>
                </c:pt>
                <c:pt idx="974">
                  <c:v>-1.2634523687713894E-2</c:v>
                </c:pt>
                <c:pt idx="975">
                  <c:v>-0.37733136688851943</c:v>
                </c:pt>
                <c:pt idx="976">
                  <c:v>-0.57536869346185782</c:v>
                </c:pt>
                <c:pt idx="977">
                  <c:v>-0.19275568505998564</c:v>
                </c:pt>
                <c:pt idx="978">
                  <c:v>0.73438947290628498</c:v>
                </c:pt>
                <c:pt idx="979">
                  <c:v>1.6815295371500643</c:v>
                </c:pt>
                <c:pt idx="980">
                  <c:v>1.473508517920088</c:v>
                </c:pt>
                <c:pt idx="981">
                  <c:v>1.059775187074079</c:v>
                </c:pt>
                <c:pt idx="982">
                  <c:v>0.97807909315772257</c:v>
                </c:pt>
                <c:pt idx="983">
                  <c:v>-0.50108297543567204</c:v>
                </c:pt>
                <c:pt idx="984">
                  <c:v>-1.5782061945182306</c:v>
                </c:pt>
                <c:pt idx="985">
                  <c:v>-0.33848775611973103</c:v>
                </c:pt>
                <c:pt idx="986">
                  <c:v>0.2318628466779149</c:v>
                </c:pt>
                <c:pt idx="987">
                  <c:v>1.7013460217745617</c:v>
                </c:pt>
                <c:pt idx="988">
                  <c:v>1.5552824254077802</c:v>
                </c:pt>
                <c:pt idx="989">
                  <c:v>1.984578659530797</c:v>
                </c:pt>
                <c:pt idx="990">
                  <c:v>2.9290683965677857</c:v>
                </c:pt>
                <c:pt idx="991">
                  <c:v>4.1116351274547736</c:v>
                </c:pt>
                <c:pt idx="992">
                  <c:v>5.3354554689936631</c:v>
                </c:pt>
                <c:pt idx="993">
                  <c:v>6.8472753287734012</c:v>
                </c:pt>
                <c:pt idx="994">
                  <c:v>7.0368257461260395</c:v>
                </c:pt>
                <c:pt idx="995">
                  <c:v>7.0837470903207507</c:v>
                </c:pt>
                <c:pt idx="996">
                  <c:v>6.6855411981080888</c:v>
                </c:pt>
                <c:pt idx="997">
                  <c:v>6.7934561610947579</c:v>
                </c:pt>
                <c:pt idx="998">
                  <c:v>6.4175036075202012</c:v>
                </c:pt>
                <c:pt idx="999">
                  <c:v>7.0743965175606878</c:v>
                </c:pt>
                <c:pt idx="1000">
                  <c:v>6.4243068988515244</c:v>
                </c:pt>
                <c:pt idx="1001">
                  <c:v>7.0177835063020861</c:v>
                </c:pt>
                <c:pt idx="1002">
                  <c:v>6.0262485056793889</c:v>
                </c:pt>
                <c:pt idx="1003">
                  <c:v>5.8111949590528109</c:v>
                </c:pt>
                <c:pt idx="1004">
                  <c:v>6.111682431886825</c:v>
                </c:pt>
                <c:pt idx="1005">
                  <c:v>5.7152796203957958</c:v>
                </c:pt>
                <c:pt idx="1006">
                  <c:v>5.9163348055404388</c:v>
                </c:pt>
                <c:pt idx="1007">
                  <c:v>7.1676506107147642</c:v>
                </c:pt>
                <c:pt idx="1008">
                  <c:v>6.7578444437286027</c:v>
                </c:pt>
                <c:pt idx="1009">
                  <c:v>7.8114998361075738</c:v>
                </c:pt>
                <c:pt idx="1010">
                  <c:v>7.1812146461123643</c:v>
                </c:pt>
                <c:pt idx="1011">
                  <c:v>7.2953613040554988</c:v>
                </c:pt>
                <c:pt idx="1012">
                  <c:v>8.6908798484763974</c:v>
                </c:pt>
                <c:pt idx="1013">
                  <c:v>9.3289706272022013</c:v>
                </c:pt>
                <c:pt idx="1014">
                  <c:v>9.8215223656591082</c:v>
                </c:pt>
                <c:pt idx="1015">
                  <c:v>9.2488564116792933</c:v>
                </c:pt>
                <c:pt idx="1016">
                  <c:v>9.7487676476169778</c:v>
                </c:pt>
                <c:pt idx="1017">
                  <c:v>10.696497859099052</c:v>
                </c:pt>
                <c:pt idx="1018">
                  <c:v>11.292685478356505</c:v>
                </c:pt>
                <c:pt idx="1019">
                  <c:v>12.371751438127818</c:v>
                </c:pt>
                <c:pt idx="1020">
                  <c:v>14.135096260046071</c:v>
                </c:pt>
                <c:pt idx="1021">
                  <c:v>15.812663331283334</c:v>
                </c:pt>
                <c:pt idx="1022">
                  <c:v>14.408537324627767</c:v>
                </c:pt>
                <c:pt idx="1023">
                  <c:v>15.252400320400072</c:v>
                </c:pt>
                <c:pt idx="1024">
                  <c:v>14.308490859808598</c:v>
                </c:pt>
                <c:pt idx="1025">
                  <c:v>13.272400207752563</c:v>
                </c:pt>
                <c:pt idx="1026">
                  <c:v>13.535009976733706</c:v>
                </c:pt>
                <c:pt idx="1027">
                  <c:v>13.344650724577948</c:v>
                </c:pt>
                <c:pt idx="1028">
                  <c:v>14.064715230765353</c:v>
                </c:pt>
                <c:pt idx="1029">
                  <c:v>13.488025466433674</c:v>
                </c:pt>
                <c:pt idx="1030">
                  <c:v>12.515772162946815</c:v>
                </c:pt>
                <c:pt idx="1031">
                  <c:v>11.127496638748719</c:v>
                </c:pt>
                <c:pt idx="1032">
                  <c:v>9.5282691044379089</c:v>
                </c:pt>
                <c:pt idx="1033">
                  <c:v>8.9476425388770426</c:v>
                </c:pt>
                <c:pt idx="1034">
                  <c:v>5.9393399880183981</c:v>
                </c:pt>
                <c:pt idx="1035">
                  <c:v>4.439488517964822</c:v>
                </c:pt>
                <c:pt idx="1036">
                  <c:v>3.3446924923549499</c:v>
                </c:pt>
                <c:pt idx="1037">
                  <c:v>1.9598261442464242</c:v>
                </c:pt>
                <c:pt idx="1038">
                  <c:v>1.7868218780071636</c:v>
                </c:pt>
                <c:pt idx="1039">
                  <c:v>2.2486303436688324</c:v>
                </c:pt>
                <c:pt idx="1040">
                  <c:v>0.39173070124798492</c:v>
                </c:pt>
                <c:pt idx="1041">
                  <c:v>-1.5937677658324212</c:v>
                </c:pt>
                <c:pt idx="1042">
                  <c:v>-3.6148129945195491</c:v>
                </c:pt>
                <c:pt idx="1043">
                  <c:v>-5.40588881892866</c:v>
                </c:pt>
                <c:pt idx="1044">
                  <c:v>-6.678602069270509</c:v>
                </c:pt>
                <c:pt idx="1045">
                  <c:v>-7.1789014884019968</c:v>
                </c:pt>
                <c:pt idx="1046">
                  <c:v>-7.9697846406810786</c:v>
                </c:pt>
                <c:pt idx="1047">
                  <c:v>-7.6143664846943739</c:v>
                </c:pt>
                <c:pt idx="1048">
                  <c:v>-8.4573908372247626</c:v>
                </c:pt>
                <c:pt idx="1049">
                  <c:v>-9.1600184433893084</c:v>
                </c:pt>
                <c:pt idx="1050">
                  <c:v>-10.471407609575392</c:v>
                </c:pt>
                <c:pt idx="1051">
                  <c:v>-11.164817292366427</c:v>
                </c:pt>
                <c:pt idx="1052">
                  <c:v>-10.245658169954003</c:v>
                </c:pt>
                <c:pt idx="1053">
                  <c:v>-10.5088314082781</c:v>
                </c:pt>
                <c:pt idx="1054">
                  <c:v>-10.187101515734133</c:v>
                </c:pt>
                <c:pt idx="1055">
                  <c:v>-9.8922154626567202</c:v>
                </c:pt>
                <c:pt idx="1056">
                  <c:v>-10.231031477028212</c:v>
                </c:pt>
                <c:pt idx="1057">
                  <c:v>-9.3650552228601391</c:v>
                </c:pt>
                <c:pt idx="1058">
                  <c:v>-8.6844772036723512</c:v>
                </c:pt>
                <c:pt idx="1059">
                  <c:v>-8.8869344983675091</c:v>
                </c:pt>
                <c:pt idx="1060">
                  <c:v>-9.2052004597923336</c:v>
                </c:pt>
                <c:pt idx="1061">
                  <c:v>-8.8968080895661199</c:v>
                </c:pt>
                <c:pt idx="1062">
                  <c:v>-8.5221556718912055</c:v>
                </c:pt>
                <c:pt idx="1063">
                  <c:v>-8.9100258578906253</c:v>
                </c:pt>
                <c:pt idx="1064">
                  <c:v>-8.0740555602044868</c:v>
                </c:pt>
                <c:pt idx="1065">
                  <c:v>-7.9429938447444357</c:v>
                </c:pt>
                <c:pt idx="1066">
                  <c:v>-7.9105112242241331</c:v>
                </c:pt>
                <c:pt idx="1067">
                  <c:v>-8.5814137800116725</c:v>
                </c:pt>
                <c:pt idx="1068">
                  <c:v>-8.3348944126310034</c:v>
                </c:pt>
                <c:pt idx="1069">
                  <c:v>-6.9294089419884237</c:v>
                </c:pt>
                <c:pt idx="1070">
                  <c:v>-7.2653632747894683</c:v>
                </c:pt>
                <c:pt idx="1071">
                  <c:v>-6.8164783482067168</c:v>
                </c:pt>
                <c:pt idx="1072">
                  <c:v>-5.8153943012314002</c:v>
                </c:pt>
                <c:pt idx="1073">
                  <c:v>-4.2786915164532724</c:v>
                </c:pt>
                <c:pt idx="1074">
                  <c:v>-3.5899247900553704</c:v>
                </c:pt>
                <c:pt idx="1075">
                  <c:v>-3.843512239079466</c:v>
                </c:pt>
                <c:pt idx="1076">
                  <c:v>-4.7933967117300922</c:v>
                </c:pt>
                <c:pt idx="1077">
                  <c:v>-3.7907847174087861</c:v>
                </c:pt>
                <c:pt idx="1078">
                  <c:v>-2.2849761009245704</c:v>
                </c:pt>
                <c:pt idx="1079">
                  <c:v>-0.7628082891644592</c:v>
                </c:pt>
                <c:pt idx="1080">
                  <c:v>-0.21166455930297445</c:v>
                </c:pt>
                <c:pt idx="1081">
                  <c:v>1.0979542464813328</c:v>
                </c:pt>
                <c:pt idx="1082">
                  <c:v>2.5671574551820022</c:v>
                </c:pt>
                <c:pt idx="1083">
                  <c:v>3.2364197991645032</c:v>
                </c:pt>
                <c:pt idx="1084">
                  <c:v>3.8686758982022003</c:v>
                </c:pt>
                <c:pt idx="1085">
                  <c:v>3.7836208967667204</c:v>
                </c:pt>
                <c:pt idx="1086">
                  <c:v>3.5514549665467747</c:v>
                </c:pt>
                <c:pt idx="1087">
                  <c:v>3.9486611870051167</c:v>
                </c:pt>
                <c:pt idx="1088">
                  <c:v>4.7670346784316848</c:v>
                </c:pt>
                <c:pt idx="1089">
                  <c:v>4.166251827693447</c:v>
                </c:pt>
                <c:pt idx="1090">
                  <c:v>4.1678146599778607</c:v>
                </c:pt>
                <c:pt idx="1091">
                  <c:v>4.6971475148626922</c:v>
                </c:pt>
                <c:pt idx="1092">
                  <c:v>4.2220372005052056</c:v>
                </c:pt>
                <c:pt idx="1093">
                  <c:v>4.9678408294505285</c:v>
                </c:pt>
                <c:pt idx="1094">
                  <c:v>4.6488416887056232</c:v>
                </c:pt>
                <c:pt idx="1095">
                  <c:v>4.8682400925572065</c:v>
                </c:pt>
                <c:pt idx="1096">
                  <c:v>5.7418200902152812</c:v>
                </c:pt>
                <c:pt idx="1097">
                  <c:v>5.9711017184037107</c:v>
                </c:pt>
                <c:pt idx="1098">
                  <c:v>6.0464794403390645</c:v>
                </c:pt>
                <c:pt idx="1099">
                  <c:v>6.6181800188196451</c:v>
                </c:pt>
                <c:pt idx="1100">
                  <c:v>4.3684437472272304</c:v>
                </c:pt>
                <c:pt idx="1101">
                  <c:v>2.7120042277877552</c:v>
                </c:pt>
                <c:pt idx="1102">
                  <c:v>0.62032435656181839</c:v>
                </c:pt>
                <c:pt idx="1103">
                  <c:v>-0.63161448786856056</c:v>
                </c:pt>
                <c:pt idx="1104">
                  <c:v>-1.6953961313960626</c:v>
                </c:pt>
                <c:pt idx="1105">
                  <c:v>-2.5349222678195993</c:v>
                </c:pt>
                <c:pt idx="1106">
                  <c:v>-3.9318360811970319</c:v>
                </c:pt>
                <c:pt idx="1107">
                  <c:v>-4.2048298306448206</c:v>
                </c:pt>
                <c:pt idx="1108">
                  <c:v>-5.3726616302792927</c:v>
                </c:pt>
                <c:pt idx="1109">
                  <c:v>-6.8858862415336803</c:v>
                </c:pt>
                <c:pt idx="1110">
                  <c:v>-8.9225800659535572</c:v>
                </c:pt>
                <c:pt idx="1111">
                  <c:v>-9.7523269762493534</c:v>
                </c:pt>
                <c:pt idx="1112">
                  <c:v>-10.620610582390309</c:v>
                </c:pt>
                <c:pt idx="1113">
                  <c:v>-12.548582073620832</c:v>
                </c:pt>
                <c:pt idx="1114">
                  <c:v>-13.655441312167079</c:v>
                </c:pt>
                <c:pt idx="1115">
                  <c:v>-13.914435117338245</c:v>
                </c:pt>
                <c:pt idx="1116">
                  <c:v>-14.145576436984543</c:v>
                </c:pt>
                <c:pt idx="1117">
                  <c:v>-15.403446181329315</c:v>
                </c:pt>
                <c:pt idx="1118">
                  <c:v>-15.549557577566116</c:v>
                </c:pt>
                <c:pt idx="1119">
                  <c:v>-16.498946735152128</c:v>
                </c:pt>
                <c:pt idx="1120">
                  <c:v>-15.925049199369813</c:v>
                </c:pt>
                <c:pt idx="1121">
                  <c:v>-15.539440486233673</c:v>
                </c:pt>
                <c:pt idx="1122">
                  <c:v>-14.329939602473544</c:v>
                </c:pt>
                <c:pt idx="1123">
                  <c:v>-14.152285287621094</c:v>
                </c:pt>
                <c:pt idx="1124">
                  <c:v>-13.567162329373648</c:v>
                </c:pt>
                <c:pt idx="1125">
                  <c:v>-12.58017786563496</c:v>
                </c:pt>
                <c:pt idx="1126">
                  <c:v>-13.318646049130482</c:v>
                </c:pt>
                <c:pt idx="1127">
                  <c:v>-14.1044055185885</c:v>
                </c:pt>
                <c:pt idx="1128">
                  <c:v>-13.402541610413518</c:v>
                </c:pt>
                <c:pt idx="1129">
                  <c:v>-12.052666133548071</c:v>
                </c:pt>
                <c:pt idx="1130">
                  <c:v>-11.906392362508592</c:v>
                </c:pt>
                <c:pt idx="1131">
                  <c:v>-10.833631970760964</c:v>
                </c:pt>
                <c:pt idx="1132">
                  <c:v>-10.518171080420128</c:v>
                </c:pt>
                <c:pt idx="1133">
                  <c:v>-9.1592346981801285</c:v>
                </c:pt>
                <c:pt idx="1134">
                  <c:v>-8.0535331585080048</c:v>
                </c:pt>
                <c:pt idx="1135">
                  <c:v>-7.5108323770885477</c:v>
                </c:pt>
                <c:pt idx="1136">
                  <c:v>-8.3862533763971605</c:v>
                </c:pt>
                <c:pt idx="1137">
                  <c:v>-7.9093515188681582</c:v>
                </c:pt>
                <c:pt idx="1138">
                  <c:v>-6.4143672154090972</c:v>
                </c:pt>
                <c:pt idx="1139">
                  <c:v>-5.2989886648097446</c:v>
                </c:pt>
                <c:pt idx="1140">
                  <c:v>-4.4236367503205321</c:v>
                </c:pt>
                <c:pt idx="1141">
                  <c:v>-2.6086351701013752</c:v>
                </c:pt>
                <c:pt idx="1142">
                  <c:v>-1.0598474450676729</c:v>
                </c:pt>
                <c:pt idx="1143">
                  <c:v>-0.4506605648924058</c:v>
                </c:pt>
                <c:pt idx="1144">
                  <c:v>0.91141631419121083</c:v>
                </c:pt>
                <c:pt idx="1145">
                  <c:v>0.93019996101882896</c:v>
                </c:pt>
                <c:pt idx="1146">
                  <c:v>1.9176859139618454</c:v>
                </c:pt>
                <c:pt idx="1147">
                  <c:v>2.2579853109625745</c:v>
                </c:pt>
                <c:pt idx="1148">
                  <c:v>2.5440306746956818</c:v>
                </c:pt>
                <c:pt idx="1149">
                  <c:v>3.2527714380689421</c:v>
                </c:pt>
                <c:pt idx="1150">
                  <c:v>2.89486450542931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479-417E-A692-186C2CF481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687199"/>
        <c:axId val="62690079"/>
      </c:scatterChart>
      <c:valAx>
        <c:axId val="62687199"/>
        <c:scaling>
          <c:orientation val="minMax"/>
          <c:min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690079"/>
        <c:crosses val="autoZero"/>
        <c:crossBetween val="midCat"/>
      </c:valAx>
      <c:valAx>
        <c:axId val="62690079"/>
        <c:scaling>
          <c:orientation val="minMax"/>
          <c:max val="700"/>
          <c:min val="-2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687199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60 sec rat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ata!$F$1</c:f>
              <c:strCache>
                <c:ptCount val="1"/>
                <c:pt idx="0">
                  <c:v>Strain-Z - 60 sec average O2 rate (μmol/L per sec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Data!$A$2:$A$11342</c:f>
              <c:numCache>
                <c:formatCode>General</c:formatCode>
                <c:ptCount val="11341"/>
                <c:pt idx="0">
                  <c:v>0</c:v>
                </c:pt>
                <c:pt idx="1">
                  <c:v>0.86099999999999999</c:v>
                </c:pt>
                <c:pt idx="2">
                  <c:v>1.867</c:v>
                </c:pt>
                <c:pt idx="3">
                  <c:v>2.867</c:v>
                </c:pt>
                <c:pt idx="4">
                  <c:v>3.8740000000000001</c:v>
                </c:pt>
                <c:pt idx="5">
                  <c:v>4.9880000000000004</c:v>
                </c:pt>
                <c:pt idx="6">
                  <c:v>5.8849999999999998</c:v>
                </c:pt>
                <c:pt idx="7">
                  <c:v>6.899</c:v>
                </c:pt>
                <c:pt idx="8">
                  <c:v>7.899</c:v>
                </c:pt>
                <c:pt idx="9">
                  <c:v>8.9</c:v>
                </c:pt>
                <c:pt idx="10">
                  <c:v>10.006</c:v>
                </c:pt>
                <c:pt idx="11">
                  <c:v>10.906000000000001</c:v>
                </c:pt>
                <c:pt idx="12">
                  <c:v>11.917999999999999</c:v>
                </c:pt>
                <c:pt idx="13">
                  <c:v>12.930999999999999</c:v>
                </c:pt>
                <c:pt idx="14">
                  <c:v>13.936</c:v>
                </c:pt>
                <c:pt idx="15">
                  <c:v>15.013999999999999</c:v>
                </c:pt>
                <c:pt idx="16">
                  <c:v>15.946</c:v>
                </c:pt>
                <c:pt idx="17">
                  <c:v>16.954000000000001</c:v>
                </c:pt>
                <c:pt idx="18">
                  <c:v>17.960999999999999</c:v>
                </c:pt>
                <c:pt idx="19">
                  <c:v>18.962</c:v>
                </c:pt>
                <c:pt idx="20">
                  <c:v>20.013999999999999</c:v>
                </c:pt>
                <c:pt idx="21">
                  <c:v>20.966000000000001</c:v>
                </c:pt>
                <c:pt idx="22">
                  <c:v>21.968</c:v>
                </c:pt>
                <c:pt idx="23">
                  <c:v>22.977</c:v>
                </c:pt>
                <c:pt idx="24">
                  <c:v>23.977</c:v>
                </c:pt>
                <c:pt idx="25">
                  <c:v>25.047999999999998</c:v>
                </c:pt>
                <c:pt idx="26">
                  <c:v>25.992000000000001</c:v>
                </c:pt>
                <c:pt idx="27">
                  <c:v>26.992000000000001</c:v>
                </c:pt>
                <c:pt idx="28">
                  <c:v>27.994</c:v>
                </c:pt>
                <c:pt idx="29">
                  <c:v>29.007999999999999</c:v>
                </c:pt>
                <c:pt idx="30">
                  <c:v>30.030999999999999</c:v>
                </c:pt>
                <c:pt idx="31">
                  <c:v>31.016999999999999</c:v>
                </c:pt>
                <c:pt idx="32">
                  <c:v>32.018000000000001</c:v>
                </c:pt>
                <c:pt idx="33">
                  <c:v>33.026000000000003</c:v>
                </c:pt>
                <c:pt idx="34">
                  <c:v>34.040999999999997</c:v>
                </c:pt>
                <c:pt idx="35">
                  <c:v>35.055999999999997</c:v>
                </c:pt>
                <c:pt idx="36">
                  <c:v>36.06</c:v>
                </c:pt>
                <c:pt idx="37">
                  <c:v>37.070999999999998</c:v>
                </c:pt>
                <c:pt idx="38">
                  <c:v>38.070999999999998</c:v>
                </c:pt>
                <c:pt idx="39">
                  <c:v>39.076999999999998</c:v>
                </c:pt>
                <c:pt idx="40">
                  <c:v>40.088000000000001</c:v>
                </c:pt>
                <c:pt idx="41">
                  <c:v>41.101999999999997</c:v>
                </c:pt>
                <c:pt idx="42">
                  <c:v>42.101999999999997</c:v>
                </c:pt>
                <c:pt idx="43">
                  <c:v>43.106999999999999</c:v>
                </c:pt>
                <c:pt idx="44">
                  <c:v>44.106999999999999</c:v>
                </c:pt>
                <c:pt idx="45">
                  <c:v>45.118000000000002</c:v>
                </c:pt>
                <c:pt idx="46">
                  <c:v>46.119</c:v>
                </c:pt>
                <c:pt idx="47">
                  <c:v>47.125999999999998</c:v>
                </c:pt>
                <c:pt idx="48">
                  <c:v>48.133000000000003</c:v>
                </c:pt>
                <c:pt idx="49">
                  <c:v>49.143000000000001</c:v>
                </c:pt>
                <c:pt idx="50">
                  <c:v>50.15</c:v>
                </c:pt>
                <c:pt idx="51">
                  <c:v>51.149000000000001</c:v>
                </c:pt>
                <c:pt idx="52">
                  <c:v>52.15</c:v>
                </c:pt>
                <c:pt idx="53">
                  <c:v>53.151000000000003</c:v>
                </c:pt>
                <c:pt idx="54">
                  <c:v>54.151000000000003</c:v>
                </c:pt>
                <c:pt idx="55">
                  <c:v>55.155999999999999</c:v>
                </c:pt>
                <c:pt idx="56">
                  <c:v>56.156999999999996</c:v>
                </c:pt>
                <c:pt idx="57">
                  <c:v>57.165999999999997</c:v>
                </c:pt>
                <c:pt idx="58">
                  <c:v>58.173000000000002</c:v>
                </c:pt>
                <c:pt idx="59">
                  <c:v>59.183999999999997</c:v>
                </c:pt>
                <c:pt idx="60">
                  <c:v>60.195999999999998</c:v>
                </c:pt>
                <c:pt idx="61">
                  <c:v>61.197000000000003</c:v>
                </c:pt>
                <c:pt idx="62">
                  <c:v>62.2</c:v>
                </c:pt>
                <c:pt idx="63">
                  <c:v>63.213000000000001</c:v>
                </c:pt>
                <c:pt idx="64">
                  <c:v>64.212000000000003</c:v>
                </c:pt>
                <c:pt idx="65">
                  <c:v>65.227000000000004</c:v>
                </c:pt>
                <c:pt idx="66">
                  <c:v>66.227000000000004</c:v>
                </c:pt>
                <c:pt idx="67">
                  <c:v>67.231999999999999</c:v>
                </c:pt>
                <c:pt idx="68">
                  <c:v>68.242999999999995</c:v>
                </c:pt>
                <c:pt idx="69">
                  <c:v>69.251999999999995</c:v>
                </c:pt>
                <c:pt idx="70">
                  <c:v>70.251000000000005</c:v>
                </c:pt>
                <c:pt idx="71">
                  <c:v>71.259</c:v>
                </c:pt>
                <c:pt idx="72">
                  <c:v>72.263999999999996</c:v>
                </c:pt>
                <c:pt idx="73">
                  <c:v>73.274000000000001</c:v>
                </c:pt>
                <c:pt idx="74">
                  <c:v>74.274000000000001</c:v>
                </c:pt>
                <c:pt idx="75">
                  <c:v>75.28</c:v>
                </c:pt>
                <c:pt idx="76">
                  <c:v>76.290000000000006</c:v>
                </c:pt>
                <c:pt idx="77">
                  <c:v>77.290000000000006</c:v>
                </c:pt>
                <c:pt idx="78">
                  <c:v>78.290999999999997</c:v>
                </c:pt>
                <c:pt idx="79">
                  <c:v>79.298000000000002</c:v>
                </c:pt>
                <c:pt idx="80">
                  <c:v>80.308000000000007</c:v>
                </c:pt>
                <c:pt idx="81">
                  <c:v>81.320999999999998</c:v>
                </c:pt>
                <c:pt idx="82">
                  <c:v>82.335999999999999</c:v>
                </c:pt>
                <c:pt idx="83">
                  <c:v>83.343999999999994</c:v>
                </c:pt>
                <c:pt idx="84">
                  <c:v>84.343000000000004</c:v>
                </c:pt>
                <c:pt idx="85">
                  <c:v>85.346000000000004</c:v>
                </c:pt>
                <c:pt idx="86">
                  <c:v>86.353999999999999</c:v>
                </c:pt>
                <c:pt idx="87">
                  <c:v>87.367999999999995</c:v>
                </c:pt>
                <c:pt idx="88">
                  <c:v>88.373999999999995</c:v>
                </c:pt>
                <c:pt idx="89">
                  <c:v>89.382999999999996</c:v>
                </c:pt>
                <c:pt idx="90">
                  <c:v>90.391000000000005</c:v>
                </c:pt>
                <c:pt idx="91">
                  <c:v>91.399000000000001</c:v>
                </c:pt>
                <c:pt idx="92">
                  <c:v>92.409000000000006</c:v>
                </c:pt>
                <c:pt idx="93">
                  <c:v>93.415000000000006</c:v>
                </c:pt>
                <c:pt idx="94">
                  <c:v>94.415999999999997</c:v>
                </c:pt>
                <c:pt idx="95">
                  <c:v>95.421999999999997</c:v>
                </c:pt>
                <c:pt idx="96">
                  <c:v>96.432000000000002</c:v>
                </c:pt>
                <c:pt idx="97">
                  <c:v>97.438000000000002</c:v>
                </c:pt>
                <c:pt idx="98">
                  <c:v>98.438000000000002</c:v>
                </c:pt>
                <c:pt idx="99">
                  <c:v>99.447999999999993</c:v>
                </c:pt>
                <c:pt idx="100">
                  <c:v>100.45399999999999</c:v>
                </c:pt>
                <c:pt idx="101">
                  <c:v>101.455</c:v>
                </c:pt>
                <c:pt idx="102">
                  <c:v>102.464</c:v>
                </c:pt>
                <c:pt idx="103">
                  <c:v>103.467</c:v>
                </c:pt>
                <c:pt idx="104">
                  <c:v>104.477</c:v>
                </c:pt>
                <c:pt idx="105">
                  <c:v>105.477</c:v>
                </c:pt>
                <c:pt idx="106">
                  <c:v>106.47799999999999</c:v>
                </c:pt>
                <c:pt idx="107">
                  <c:v>107.479</c:v>
                </c:pt>
                <c:pt idx="108">
                  <c:v>108.48399999999999</c:v>
                </c:pt>
                <c:pt idx="109">
                  <c:v>109.49299999999999</c:v>
                </c:pt>
                <c:pt idx="110">
                  <c:v>110.49299999999999</c:v>
                </c:pt>
                <c:pt idx="111">
                  <c:v>111.5</c:v>
                </c:pt>
                <c:pt idx="112">
                  <c:v>112.501</c:v>
                </c:pt>
                <c:pt idx="113">
                  <c:v>113.5</c:v>
                </c:pt>
                <c:pt idx="114">
                  <c:v>114.508</c:v>
                </c:pt>
                <c:pt idx="115">
                  <c:v>115.514</c:v>
                </c:pt>
                <c:pt idx="116">
                  <c:v>116.51600000000001</c:v>
                </c:pt>
                <c:pt idx="117">
                  <c:v>117.526</c:v>
                </c:pt>
                <c:pt idx="118">
                  <c:v>118.533</c:v>
                </c:pt>
                <c:pt idx="119">
                  <c:v>119.544</c:v>
                </c:pt>
                <c:pt idx="120">
                  <c:v>120.556</c:v>
                </c:pt>
                <c:pt idx="121">
                  <c:v>121.562</c:v>
                </c:pt>
                <c:pt idx="122">
                  <c:v>122.562</c:v>
                </c:pt>
                <c:pt idx="123">
                  <c:v>123.563</c:v>
                </c:pt>
                <c:pt idx="124">
                  <c:v>124.575</c:v>
                </c:pt>
                <c:pt idx="125">
                  <c:v>125.578</c:v>
                </c:pt>
                <c:pt idx="126">
                  <c:v>126.587</c:v>
                </c:pt>
                <c:pt idx="127">
                  <c:v>127.60299999999999</c:v>
                </c:pt>
                <c:pt idx="128">
                  <c:v>128.608</c:v>
                </c:pt>
                <c:pt idx="129">
                  <c:v>129.62</c:v>
                </c:pt>
                <c:pt idx="130">
                  <c:v>130.63300000000001</c:v>
                </c:pt>
                <c:pt idx="131">
                  <c:v>131.63800000000001</c:v>
                </c:pt>
                <c:pt idx="132">
                  <c:v>132.63999999999999</c:v>
                </c:pt>
                <c:pt idx="133">
                  <c:v>133.65199999999999</c:v>
                </c:pt>
                <c:pt idx="134">
                  <c:v>134.66499999999999</c:v>
                </c:pt>
                <c:pt idx="135">
                  <c:v>135.66399999999999</c:v>
                </c:pt>
                <c:pt idx="136">
                  <c:v>136.67099999999999</c:v>
                </c:pt>
                <c:pt idx="137">
                  <c:v>137.68199999999999</c:v>
                </c:pt>
                <c:pt idx="138">
                  <c:v>138.68600000000001</c:v>
                </c:pt>
                <c:pt idx="139">
                  <c:v>139.69499999999999</c:v>
                </c:pt>
                <c:pt idx="140">
                  <c:v>140.696</c:v>
                </c:pt>
                <c:pt idx="141">
                  <c:v>141.696</c:v>
                </c:pt>
                <c:pt idx="142">
                  <c:v>142.703</c:v>
                </c:pt>
                <c:pt idx="143">
                  <c:v>143.71299999999999</c:v>
                </c:pt>
                <c:pt idx="144">
                  <c:v>144.72</c:v>
                </c:pt>
                <c:pt idx="145">
                  <c:v>145.721</c:v>
                </c:pt>
                <c:pt idx="146">
                  <c:v>146.727</c:v>
                </c:pt>
                <c:pt idx="147">
                  <c:v>147.727</c:v>
                </c:pt>
                <c:pt idx="148">
                  <c:v>148.73400000000001</c:v>
                </c:pt>
                <c:pt idx="149">
                  <c:v>149.744</c:v>
                </c:pt>
                <c:pt idx="150">
                  <c:v>150.75899999999999</c:v>
                </c:pt>
                <c:pt idx="151">
                  <c:v>151.76</c:v>
                </c:pt>
                <c:pt idx="152">
                  <c:v>152.76</c:v>
                </c:pt>
                <c:pt idx="153">
                  <c:v>153.76</c:v>
                </c:pt>
                <c:pt idx="154">
                  <c:v>154.76400000000001</c:v>
                </c:pt>
                <c:pt idx="155">
                  <c:v>155.76400000000001</c:v>
                </c:pt>
                <c:pt idx="156">
                  <c:v>156.76499999999999</c:v>
                </c:pt>
                <c:pt idx="157">
                  <c:v>157.767</c:v>
                </c:pt>
                <c:pt idx="158">
                  <c:v>158.767</c:v>
                </c:pt>
                <c:pt idx="159">
                  <c:v>159.768</c:v>
                </c:pt>
                <c:pt idx="160">
                  <c:v>160.774</c:v>
                </c:pt>
                <c:pt idx="161">
                  <c:v>161.78100000000001</c:v>
                </c:pt>
                <c:pt idx="162">
                  <c:v>162.78399999999999</c:v>
                </c:pt>
                <c:pt idx="163">
                  <c:v>163.79</c:v>
                </c:pt>
                <c:pt idx="164">
                  <c:v>164.80600000000001</c:v>
                </c:pt>
                <c:pt idx="165">
                  <c:v>165.81299999999999</c:v>
                </c:pt>
                <c:pt idx="166">
                  <c:v>166.815</c:v>
                </c:pt>
                <c:pt idx="167">
                  <c:v>167.82300000000001</c:v>
                </c:pt>
                <c:pt idx="168">
                  <c:v>168.82400000000001</c:v>
                </c:pt>
                <c:pt idx="169">
                  <c:v>169.82400000000001</c:v>
                </c:pt>
                <c:pt idx="170">
                  <c:v>170.83600000000001</c:v>
                </c:pt>
                <c:pt idx="171">
                  <c:v>171.84200000000001</c:v>
                </c:pt>
                <c:pt idx="172">
                  <c:v>172.84299999999999</c:v>
                </c:pt>
                <c:pt idx="173">
                  <c:v>173.852</c:v>
                </c:pt>
                <c:pt idx="174">
                  <c:v>174.852</c:v>
                </c:pt>
                <c:pt idx="175">
                  <c:v>175.852</c:v>
                </c:pt>
                <c:pt idx="176">
                  <c:v>176.85300000000001</c:v>
                </c:pt>
                <c:pt idx="177">
                  <c:v>177.85300000000001</c:v>
                </c:pt>
                <c:pt idx="178">
                  <c:v>178.857</c:v>
                </c:pt>
                <c:pt idx="179">
                  <c:v>179.86099999999999</c:v>
                </c:pt>
                <c:pt idx="180">
                  <c:v>180.87</c:v>
                </c:pt>
                <c:pt idx="181">
                  <c:v>181.874</c:v>
                </c:pt>
                <c:pt idx="182">
                  <c:v>182.886</c:v>
                </c:pt>
                <c:pt idx="183">
                  <c:v>183.886</c:v>
                </c:pt>
                <c:pt idx="184">
                  <c:v>184.89099999999999</c:v>
                </c:pt>
                <c:pt idx="185">
                  <c:v>185.893</c:v>
                </c:pt>
                <c:pt idx="186">
                  <c:v>186.90100000000001</c:v>
                </c:pt>
                <c:pt idx="187">
                  <c:v>187.905</c:v>
                </c:pt>
                <c:pt idx="188">
                  <c:v>188.904</c:v>
                </c:pt>
                <c:pt idx="189">
                  <c:v>189.90799999999999</c:v>
                </c:pt>
                <c:pt idx="190">
                  <c:v>190.90799999999999</c:v>
                </c:pt>
                <c:pt idx="191">
                  <c:v>191.90899999999999</c:v>
                </c:pt>
                <c:pt idx="192">
                  <c:v>192.91499999999999</c:v>
                </c:pt>
                <c:pt idx="193">
                  <c:v>193.92</c:v>
                </c:pt>
                <c:pt idx="194">
                  <c:v>194.93199999999999</c:v>
                </c:pt>
                <c:pt idx="195">
                  <c:v>195.93700000000001</c:v>
                </c:pt>
                <c:pt idx="196">
                  <c:v>196.93700000000001</c:v>
                </c:pt>
                <c:pt idx="197">
                  <c:v>197.947</c:v>
                </c:pt>
                <c:pt idx="198">
                  <c:v>198.94800000000001</c:v>
                </c:pt>
                <c:pt idx="199">
                  <c:v>199.94900000000001</c:v>
                </c:pt>
                <c:pt idx="200">
                  <c:v>200.952</c:v>
                </c:pt>
                <c:pt idx="201">
                  <c:v>201.96299999999999</c:v>
                </c:pt>
                <c:pt idx="202">
                  <c:v>202.971</c:v>
                </c:pt>
                <c:pt idx="203">
                  <c:v>203.977</c:v>
                </c:pt>
                <c:pt idx="204">
                  <c:v>204.982</c:v>
                </c:pt>
                <c:pt idx="205">
                  <c:v>205.982</c:v>
                </c:pt>
                <c:pt idx="206">
                  <c:v>206.99299999999999</c:v>
                </c:pt>
                <c:pt idx="207">
                  <c:v>207.995</c:v>
                </c:pt>
                <c:pt idx="208">
                  <c:v>208.999</c:v>
                </c:pt>
                <c:pt idx="209">
                  <c:v>210.00800000000001</c:v>
                </c:pt>
                <c:pt idx="210">
                  <c:v>211.01400000000001</c:v>
                </c:pt>
                <c:pt idx="211">
                  <c:v>212.024</c:v>
                </c:pt>
                <c:pt idx="212">
                  <c:v>213.02500000000001</c:v>
                </c:pt>
                <c:pt idx="213">
                  <c:v>214.02799999999999</c:v>
                </c:pt>
                <c:pt idx="214">
                  <c:v>215.03299999999999</c:v>
                </c:pt>
                <c:pt idx="215">
                  <c:v>216.041</c:v>
                </c:pt>
                <c:pt idx="216">
                  <c:v>217.04599999999999</c:v>
                </c:pt>
                <c:pt idx="217">
                  <c:v>218.059</c:v>
                </c:pt>
                <c:pt idx="218">
                  <c:v>219.05799999999999</c:v>
                </c:pt>
                <c:pt idx="219">
                  <c:v>220.06399999999999</c:v>
                </c:pt>
                <c:pt idx="220">
                  <c:v>221.071</c:v>
                </c:pt>
                <c:pt idx="221">
                  <c:v>222.07599999999999</c:v>
                </c:pt>
                <c:pt idx="222">
                  <c:v>223.07900000000001</c:v>
                </c:pt>
                <c:pt idx="223">
                  <c:v>224.08799999999999</c:v>
                </c:pt>
                <c:pt idx="224">
                  <c:v>225.089</c:v>
                </c:pt>
                <c:pt idx="225">
                  <c:v>226.089</c:v>
                </c:pt>
                <c:pt idx="226">
                  <c:v>227.10300000000001</c:v>
                </c:pt>
                <c:pt idx="227">
                  <c:v>228.10900000000001</c:v>
                </c:pt>
                <c:pt idx="228">
                  <c:v>229.119</c:v>
                </c:pt>
                <c:pt idx="229">
                  <c:v>230.12200000000001</c:v>
                </c:pt>
                <c:pt idx="230">
                  <c:v>231.12700000000001</c:v>
                </c:pt>
                <c:pt idx="231">
                  <c:v>232.13499999999999</c:v>
                </c:pt>
                <c:pt idx="232">
                  <c:v>233.149</c:v>
                </c:pt>
                <c:pt idx="233">
                  <c:v>234.15600000000001</c:v>
                </c:pt>
                <c:pt idx="234">
                  <c:v>235.27500000000001</c:v>
                </c:pt>
                <c:pt idx="235">
                  <c:v>236.18199999999999</c:v>
                </c:pt>
                <c:pt idx="236">
                  <c:v>237.18899999999999</c:v>
                </c:pt>
                <c:pt idx="237">
                  <c:v>238.19900000000001</c:v>
                </c:pt>
                <c:pt idx="238">
                  <c:v>239.21199999999999</c:v>
                </c:pt>
                <c:pt idx="239">
                  <c:v>240.28399999999999</c:v>
                </c:pt>
                <c:pt idx="240">
                  <c:v>241.233</c:v>
                </c:pt>
                <c:pt idx="241">
                  <c:v>242.23699999999999</c:v>
                </c:pt>
                <c:pt idx="242">
                  <c:v>243.245</c:v>
                </c:pt>
                <c:pt idx="243">
                  <c:v>244.24700000000001</c:v>
                </c:pt>
                <c:pt idx="244">
                  <c:v>245.536</c:v>
                </c:pt>
                <c:pt idx="245">
                  <c:v>246.25800000000001</c:v>
                </c:pt>
                <c:pt idx="246">
                  <c:v>247.26599999999999</c:v>
                </c:pt>
                <c:pt idx="247">
                  <c:v>248.26599999999999</c:v>
                </c:pt>
                <c:pt idx="248">
                  <c:v>249.27500000000001</c:v>
                </c:pt>
                <c:pt idx="249">
                  <c:v>250.29300000000001</c:v>
                </c:pt>
                <c:pt idx="250">
                  <c:v>251.29599999999999</c:v>
                </c:pt>
                <c:pt idx="251">
                  <c:v>252.30500000000001</c:v>
                </c:pt>
                <c:pt idx="252">
                  <c:v>253.30500000000001</c:v>
                </c:pt>
                <c:pt idx="253">
                  <c:v>254.31100000000001</c:v>
                </c:pt>
                <c:pt idx="254">
                  <c:v>255.322</c:v>
                </c:pt>
                <c:pt idx="255">
                  <c:v>256.33</c:v>
                </c:pt>
                <c:pt idx="256">
                  <c:v>257.33999999999997</c:v>
                </c:pt>
                <c:pt idx="257">
                  <c:v>258.35700000000003</c:v>
                </c:pt>
                <c:pt idx="258">
                  <c:v>259.36</c:v>
                </c:pt>
                <c:pt idx="259">
                  <c:v>260.36900000000003</c:v>
                </c:pt>
                <c:pt idx="260">
                  <c:v>261.36900000000003</c:v>
                </c:pt>
                <c:pt idx="261">
                  <c:v>262.37400000000002</c:v>
                </c:pt>
                <c:pt idx="262">
                  <c:v>263.37599999999998</c:v>
                </c:pt>
                <c:pt idx="263">
                  <c:v>264.38499999999999</c:v>
                </c:pt>
                <c:pt idx="264">
                  <c:v>265.38900000000001</c:v>
                </c:pt>
                <c:pt idx="265">
                  <c:v>266.39</c:v>
                </c:pt>
                <c:pt idx="266">
                  <c:v>267.399</c:v>
                </c:pt>
                <c:pt idx="267">
                  <c:v>268.41500000000002</c:v>
                </c:pt>
                <c:pt idx="268">
                  <c:v>269.42</c:v>
                </c:pt>
                <c:pt idx="269">
                  <c:v>270.43</c:v>
                </c:pt>
                <c:pt idx="270">
                  <c:v>271.43700000000001</c:v>
                </c:pt>
                <c:pt idx="271">
                  <c:v>272.44600000000003</c:v>
                </c:pt>
                <c:pt idx="272">
                  <c:v>273.44600000000003</c:v>
                </c:pt>
                <c:pt idx="273">
                  <c:v>274.45100000000002</c:v>
                </c:pt>
                <c:pt idx="274">
                  <c:v>275.45299999999997</c:v>
                </c:pt>
                <c:pt idx="275">
                  <c:v>276.46600000000001</c:v>
                </c:pt>
                <c:pt idx="276">
                  <c:v>277.47699999999998</c:v>
                </c:pt>
                <c:pt idx="277">
                  <c:v>278.48200000000003</c:v>
                </c:pt>
                <c:pt idx="278">
                  <c:v>279.48500000000001</c:v>
                </c:pt>
                <c:pt idx="279">
                  <c:v>280.49299999999999</c:v>
                </c:pt>
                <c:pt idx="280">
                  <c:v>281.49700000000001</c:v>
                </c:pt>
                <c:pt idx="281">
                  <c:v>282.50900000000001</c:v>
                </c:pt>
                <c:pt idx="282">
                  <c:v>283.51299999999998</c:v>
                </c:pt>
                <c:pt idx="283">
                  <c:v>284.517</c:v>
                </c:pt>
                <c:pt idx="284">
                  <c:v>285.517</c:v>
                </c:pt>
                <c:pt idx="285">
                  <c:v>286.52600000000001</c:v>
                </c:pt>
                <c:pt idx="286">
                  <c:v>287.54000000000002</c:v>
                </c:pt>
                <c:pt idx="287">
                  <c:v>288.541</c:v>
                </c:pt>
                <c:pt idx="288">
                  <c:v>289.54899999999998</c:v>
                </c:pt>
                <c:pt idx="289">
                  <c:v>290.55599999999998</c:v>
                </c:pt>
                <c:pt idx="290">
                  <c:v>291.565</c:v>
                </c:pt>
                <c:pt idx="291">
                  <c:v>292.572</c:v>
                </c:pt>
                <c:pt idx="292">
                  <c:v>293.572</c:v>
                </c:pt>
                <c:pt idx="293">
                  <c:v>294.57299999999998</c:v>
                </c:pt>
                <c:pt idx="294">
                  <c:v>295.57900000000001</c:v>
                </c:pt>
                <c:pt idx="295">
                  <c:v>296.58699999999999</c:v>
                </c:pt>
                <c:pt idx="296">
                  <c:v>297.59399999999999</c:v>
                </c:pt>
                <c:pt idx="297">
                  <c:v>298.59399999999999</c:v>
                </c:pt>
                <c:pt idx="298">
                  <c:v>299.60199999999998</c:v>
                </c:pt>
                <c:pt idx="299">
                  <c:v>300.60199999999998</c:v>
                </c:pt>
                <c:pt idx="300">
                  <c:v>301.61</c:v>
                </c:pt>
                <c:pt idx="301">
                  <c:v>302.61799999999999</c:v>
                </c:pt>
                <c:pt idx="302">
                  <c:v>303.61799999999999</c:v>
                </c:pt>
                <c:pt idx="303">
                  <c:v>304.625</c:v>
                </c:pt>
                <c:pt idx="304">
                  <c:v>305.63400000000001</c:v>
                </c:pt>
                <c:pt idx="305">
                  <c:v>306.64</c:v>
                </c:pt>
                <c:pt idx="306">
                  <c:v>307.65199999999999</c:v>
                </c:pt>
                <c:pt idx="307">
                  <c:v>308.66399999999999</c:v>
                </c:pt>
                <c:pt idx="308">
                  <c:v>309.67399999999998</c:v>
                </c:pt>
                <c:pt idx="309">
                  <c:v>310.68099999999998</c:v>
                </c:pt>
                <c:pt idx="310">
                  <c:v>311.697</c:v>
                </c:pt>
                <c:pt idx="311">
                  <c:v>312.70499999999998</c:v>
                </c:pt>
                <c:pt idx="312">
                  <c:v>313.71499999999997</c:v>
                </c:pt>
                <c:pt idx="313">
                  <c:v>314.72699999999998</c:v>
                </c:pt>
                <c:pt idx="314">
                  <c:v>315.72699999999998</c:v>
                </c:pt>
                <c:pt idx="315">
                  <c:v>316.72899999999998</c:v>
                </c:pt>
                <c:pt idx="316">
                  <c:v>317.73500000000001</c:v>
                </c:pt>
                <c:pt idx="317">
                  <c:v>318.74299999999999</c:v>
                </c:pt>
                <c:pt idx="318">
                  <c:v>319.74400000000003</c:v>
                </c:pt>
                <c:pt idx="319">
                  <c:v>320.74400000000003</c:v>
                </c:pt>
                <c:pt idx="320">
                  <c:v>321.75</c:v>
                </c:pt>
                <c:pt idx="321">
                  <c:v>322.76499999999999</c:v>
                </c:pt>
                <c:pt idx="322">
                  <c:v>323.77600000000001</c:v>
                </c:pt>
                <c:pt idx="323">
                  <c:v>324.79000000000002</c:v>
                </c:pt>
                <c:pt idx="324">
                  <c:v>325.791</c:v>
                </c:pt>
                <c:pt idx="325">
                  <c:v>326.791</c:v>
                </c:pt>
                <c:pt idx="326">
                  <c:v>327.79599999999999</c:v>
                </c:pt>
                <c:pt idx="327">
                  <c:v>328.80500000000001</c:v>
                </c:pt>
                <c:pt idx="328">
                  <c:v>329.815</c:v>
                </c:pt>
                <c:pt idx="329">
                  <c:v>330.82400000000001</c:v>
                </c:pt>
                <c:pt idx="330">
                  <c:v>331.82499999999999</c:v>
                </c:pt>
                <c:pt idx="331">
                  <c:v>332.83699999999999</c:v>
                </c:pt>
                <c:pt idx="332">
                  <c:v>333.83600000000001</c:v>
                </c:pt>
                <c:pt idx="333">
                  <c:v>334.83699999999999</c:v>
                </c:pt>
                <c:pt idx="334">
                  <c:v>335.83699999999999</c:v>
                </c:pt>
                <c:pt idx="335">
                  <c:v>336.83699999999999</c:v>
                </c:pt>
                <c:pt idx="336">
                  <c:v>337.83699999999999</c:v>
                </c:pt>
                <c:pt idx="337">
                  <c:v>338.83699999999999</c:v>
                </c:pt>
                <c:pt idx="338">
                  <c:v>339.83699999999999</c:v>
                </c:pt>
                <c:pt idx="339">
                  <c:v>340.84199999999998</c:v>
                </c:pt>
                <c:pt idx="340">
                  <c:v>341.846</c:v>
                </c:pt>
                <c:pt idx="341">
                  <c:v>342.85199999999998</c:v>
                </c:pt>
                <c:pt idx="342">
                  <c:v>343.85899999999998</c:v>
                </c:pt>
                <c:pt idx="343">
                  <c:v>344.85899999999998</c:v>
                </c:pt>
                <c:pt idx="344">
                  <c:v>345.87</c:v>
                </c:pt>
                <c:pt idx="345">
                  <c:v>346.87599999999998</c:v>
                </c:pt>
                <c:pt idx="346">
                  <c:v>347.88499999999999</c:v>
                </c:pt>
                <c:pt idx="347">
                  <c:v>348.89299999999997</c:v>
                </c:pt>
                <c:pt idx="348">
                  <c:v>349.90199999999999</c:v>
                </c:pt>
                <c:pt idx="349">
                  <c:v>350.90600000000001</c:v>
                </c:pt>
                <c:pt idx="350">
                  <c:v>351.92</c:v>
                </c:pt>
                <c:pt idx="351">
                  <c:v>352.923</c:v>
                </c:pt>
                <c:pt idx="352">
                  <c:v>353.923</c:v>
                </c:pt>
                <c:pt idx="353">
                  <c:v>354.923</c:v>
                </c:pt>
                <c:pt idx="354">
                  <c:v>355.92200000000003</c:v>
                </c:pt>
                <c:pt idx="355">
                  <c:v>356.93099999999998</c:v>
                </c:pt>
                <c:pt idx="356">
                  <c:v>357.93200000000002</c:v>
                </c:pt>
                <c:pt idx="357">
                  <c:v>358.93700000000001</c:v>
                </c:pt>
                <c:pt idx="358">
                  <c:v>359.94900000000001</c:v>
                </c:pt>
                <c:pt idx="359">
                  <c:v>360.95</c:v>
                </c:pt>
                <c:pt idx="360">
                  <c:v>361.96199999999999</c:v>
                </c:pt>
                <c:pt idx="361">
                  <c:v>362.96699999999998</c:v>
                </c:pt>
                <c:pt idx="362">
                  <c:v>363.98099999999999</c:v>
                </c:pt>
                <c:pt idx="363">
                  <c:v>364.98599999999999</c:v>
                </c:pt>
                <c:pt idx="364">
                  <c:v>365.99599999999998</c:v>
                </c:pt>
                <c:pt idx="365">
                  <c:v>367.00900000000001</c:v>
                </c:pt>
                <c:pt idx="366">
                  <c:v>368.01299999999998</c:v>
                </c:pt>
                <c:pt idx="367">
                  <c:v>369.01600000000002</c:v>
                </c:pt>
                <c:pt idx="368">
                  <c:v>370.02300000000002</c:v>
                </c:pt>
                <c:pt idx="369">
                  <c:v>371.024</c:v>
                </c:pt>
                <c:pt idx="370">
                  <c:v>372.041</c:v>
                </c:pt>
                <c:pt idx="371">
                  <c:v>373.05500000000001</c:v>
                </c:pt>
                <c:pt idx="372">
                  <c:v>374.05500000000001</c:v>
                </c:pt>
                <c:pt idx="373">
                  <c:v>375.05500000000001</c:v>
                </c:pt>
                <c:pt idx="374">
                  <c:v>376.05599999999998</c:v>
                </c:pt>
                <c:pt idx="375">
                  <c:v>377.06200000000001</c:v>
                </c:pt>
                <c:pt idx="376">
                  <c:v>378.077</c:v>
                </c:pt>
                <c:pt idx="377">
                  <c:v>379.08699999999999</c:v>
                </c:pt>
                <c:pt idx="378">
                  <c:v>380.09199999999998</c:v>
                </c:pt>
                <c:pt idx="379">
                  <c:v>381.10199999999998</c:v>
                </c:pt>
                <c:pt idx="380">
                  <c:v>382.11099999999999</c:v>
                </c:pt>
                <c:pt idx="381">
                  <c:v>383.11900000000003</c:v>
                </c:pt>
                <c:pt idx="382">
                  <c:v>384.11900000000003</c:v>
                </c:pt>
                <c:pt idx="383">
                  <c:v>385.13400000000001</c:v>
                </c:pt>
                <c:pt idx="384">
                  <c:v>386.13400000000001</c:v>
                </c:pt>
                <c:pt idx="385">
                  <c:v>387.13400000000001</c:v>
                </c:pt>
                <c:pt idx="386">
                  <c:v>388.142</c:v>
                </c:pt>
                <c:pt idx="387">
                  <c:v>389.15</c:v>
                </c:pt>
                <c:pt idx="388">
                  <c:v>390.15699999999998</c:v>
                </c:pt>
                <c:pt idx="389">
                  <c:v>391.16399999999999</c:v>
                </c:pt>
                <c:pt idx="390">
                  <c:v>392.16899999999998</c:v>
                </c:pt>
                <c:pt idx="391">
                  <c:v>393.18200000000002</c:v>
                </c:pt>
                <c:pt idx="392">
                  <c:v>394.18200000000002</c:v>
                </c:pt>
                <c:pt idx="393">
                  <c:v>395.18200000000002</c:v>
                </c:pt>
                <c:pt idx="394">
                  <c:v>396.18200000000002</c:v>
                </c:pt>
                <c:pt idx="395">
                  <c:v>397.19600000000003</c:v>
                </c:pt>
                <c:pt idx="396">
                  <c:v>398.202</c:v>
                </c:pt>
                <c:pt idx="397">
                  <c:v>399.21199999999999</c:v>
                </c:pt>
                <c:pt idx="398">
                  <c:v>400.21899999999999</c:v>
                </c:pt>
                <c:pt idx="399">
                  <c:v>401.22</c:v>
                </c:pt>
                <c:pt idx="400">
                  <c:v>402.22899999999998</c:v>
                </c:pt>
                <c:pt idx="401">
                  <c:v>403.24299999999999</c:v>
                </c:pt>
                <c:pt idx="402">
                  <c:v>404.24799999999999</c:v>
                </c:pt>
                <c:pt idx="403">
                  <c:v>405.26100000000002</c:v>
                </c:pt>
                <c:pt idx="404">
                  <c:v>406.262</c:v>
                </c:pt>
                <c:pt idx="405">
                  <c:v>407.26499999999999</c:v>
                </c:pt>
                <c:pt idx="406">
                  <c:v>408.27499999999998</c:v>
                </c:pt>
                <c:pt idx="407">
                  <c:v>409.27499999999998</c:v>
                </c:pt>
                <c:pt idx="408">
                  <c:v>410.27699999999999</c:v>
                </c:pt>
                <c:pt idx="409">
                  <c:v>411.27699999999999</c:v>
                </c:pt>
                <c:pt idx="410">
                  <c:v>412.28300000000002</c:v>
                </c:pt>
                <c:pt idx="411">
                  <c:v>413.29500000000002</c:v>
                </c:pt>
                <c:pt idx="412">
                  <c:v>414.30799999999999</c:v>
                </c:pt>
                <c:pt idx="413">
                  <c:v>415.44400000000002</c:v>
                </c:pt>
                <c:pt idx="414">
                  <c:v>416.31299999999999</c:v>
                </c:pt>
                <c:pt idx="415">
                  <c:v>417.32100000000003</c:v>
                </c:pt>
                <c:pt idx="416">
                  <c:v>418.33</c:v>
                </c:pt>
                <c:pt idx="417">
                  <c:v>419.33699999999999</c:v>
                </c:pt>
                <c:pt idx="418">
                  <c:v>420.435</c:v>
                </c:pt>
                <c:pt idx="419">
                  <c:v>421.35199999999998</c:v>
                </c:pt>
                <c:pt idx="420">
                  <c:v>422.358</c:v>
                </c:pt>
                <c:pt idx="421">
                  <c:v>423.36799999999999</c:v>
                </c:pt>
                <c:pt idx="422">
                  <c:v>424.37700000000001</c:v>
                </c:pt>
                <c:pt idx="423">
                  <c:v>425.411</c:v>
                </c:pt>
                <c:pt idx="424">
                  <c:v>426.4</c:v>
                </c:pt>
                <c:pt idx="425">
                  <c:v>427.40800000000002</c:v>
                </c:pt>
                <c:pt idx="426">
                  <c:v>428.41800000000001</c:v>
                </c:pt>
                <c:pt idx="427">
                  <c:v>429.43099999999998</c:v>
                </c:pt>
                <c:pt idx="428">
                  <c:v>430.44400000000002</c:v>
                </c:pt>
                <c:pt idx="429">
                  <c:v>431.447</c:v>
                </c:pt>
                <c:pt idx="430">
                  <c:v>432.45100000000002</c:v>
                </c:pt>
                <c:pt idx="431">
                  <c:v>433.46199999999999</c:v>
                </c:pt>
                <c:pt idx="432">
                  <c:v>434.46199999999999</c:v>
                </c:pt>
                <c:pt idx="433">
                  <c:v>435.46699999999998</c:v>
                </c:pt>
                <c:pt idx="434">
                  <c:v>436.48</c:v>
                </c:pt>
                <c:pt idx="435">
                  <c:v>437.48599999999999</c:v>
                </c:pt>
                <c:pt idx="436">
                  <c:v>438.49799999999999</c:v>
                </c:pt>
                <c:pt idx="437">
                  <c:v>439.50099999999998</c:v>
                </c:pt>
                <c:pt idx="438">
                  <c:v>440.59500000000003</c:v>
                </c:pt>
                <c:pt idx="439">
                  <c:v>441.52499999999998</c:v>
                </c:pt>
                <c:pt idx="440">
                  <c:v>442.53100000000001</c:v>
                </c:pt>
                <c:pt idx="441">
                  <c:v>443.54500000000002</c:v>
                </c:pt>
                <c:pt idx="442">
                  <c:v>444.55599999999998</c:v>
                </c:pt>
                <c:pt idx="443">
                  <c:v>445.55599999999998</c:v>
                </c:pt>
                <c:pt idx="444">
                  <c:v>446.56099999999998</c:v>
                </c:pt>
                <c:pt idx="445">
                  <c:v>447.57400000000001</c:v>
                </c:pt>
                <c:pt idx="446">
                  <c:v>448.58699999999999</c:v>
                </c:pt>
                <c:pt idx="447">
                  <c:v>449.59199999999998</c:v>
                </c:pt>
                <c:pt idx="448">
                  <c:v>450.60399999999998</c:v>
                </c:pt>
                <c:pt idx="449">
                  <c:v>451.61099999999999</c:v>
                </c:pt>
                <c:pt idx="450">
                  <c:v>452.61099999999999</c:v>
                </c:pt>
                <c:pt idx="451">
                  <c:v>453.61900000000003</c:v>
                </c:pt>
                <c:pt idx="452">
                  <c:v>454.61900000000003</c:v>
                </c:pt>
                <c:pt idx="453">
                  <c:v>455.61900000000003</c:v>
                </c:pt>
                <c:pt idx="454">
                  <c:v>456.61900000000003</c:v>
                </c:pt>
                <c:pt idx="455">
                  <c:v>457.63299999999998</c:v>
                </c:pt>
                <c:pt idx="456">
                  <c:v>458.63499999999999</c:v>
                </c:pt>
                <c:pt idx="457">
                  <c:v>459.64</c:v>
                </c:pt>
                <c:pt idx="458">
                  <c:v>460.65</c:v>
                </c:pt>
                <c:pt idx="459">
                  <c:v>461.65</c:v>
                </c:pt>
                <c:pt idx="460">
                  <c:v>462.65100000000001</c:v>
                </c:pt>
                <c:pt idx="461">
                  <c:v>463.66399999999999</c:v>
                </c:pt>
                <c:pt idx="462">
                  <c:v>464.66399999999999</c:v>
                </c:pt>
                <c:pt idx="463">
                  <c:v>465.67099999999999</c:v>
                </c:pt>
                <c:pt idx="464">
                  <c:v>466.68299999999999</c:v>
                </c:pt>
                <c:pt idx="465">
                  <c:v>467.68599999999998</c:v>
                </c:pt>
                <c:pt idx="466">
                  <c:v>468.69</c:v>
                </c:pt>
                <c:pt idx="467">
                  <c:v>469.69900000000001</c:v>
                </c:pt>
                <c:pt idx="468">
                  <c:v>470.702</c:v>
                </c:pt>
                <c:pt idx="469">
                  <c:v>471.71699999999998</c:v>
                </c:pt>
                <c:pt idx="470">
                  <c:v>472.72699999999998</c:v>
                </c:pt>
                <c:pt idx="471">
                  <c:v>473.73700000000002</c:v>
                </c:pt>
                <c:pt idx="472">
                  <c:v>474.74299999999999</c:v>
                </c:pt>
                <c:pt idx="473">
                  <c:v>475.75099999999998</c:v>
                </c:pt>
                <c:pt idx="474">
                  <c:v>476.75799999999998</c:v>
                </c:pt>
                <c:pt idx="475">
                  <c:v>477.75799999999998</c:v>
                </c:pt>
                <c:pt idx="476">
                  <c:v>478.76400000000001</c:v>
                </c:pt>
                <c:pt idx="477">
                  <c:v>479.77699999999999</c:v>
                </c:pt>
                <c:pt idx="478">
                  <c:v>480.79</c:v>
                </c:pt>
                <c:pt idx="479">
                  <c:v>481.798</c:v>
                </c:pt>
                <c:pt idx="480">
                  <c:v>482.80700000000002</c:v>
                </c:pt>
                <c:pt idx="481">
                  <c:v>483.81299999999999</c:v>
                </c:pt>
                <c:pt idx="482">
                  <c:v>484.82299999999998</c:v>
                </c:pt>
                <c:pt idx="483">
                  <c:v>485.83600000000001</c:v>
                </c:pt>
                <c:pt idx="484">
                  <c:v>486.84199999999998</c:v>
                </c:pt>
                <c:pt idx="485">
                  <c:v>487.84399999999999</c:v>
                </c:pt>
                <c:pt idx="486">
                  <c:v>488.846</c:v>
                </c:pt>
                <c:pt idx="487">
                  <c:v>489.85300000000001</c:v>
                </c:pt>
                <c:pt idx="488">
                  <c:v>490.858</c:v>
                </c:pt>
                <c:pt idx="489">
                  <c:v>491.86099999999999</c:v>
                </c:pt>
                <c:pt idx="490">
                  <c:v>492.86700000000002</c:v>
                </c:pt>
                <c:pt idx="491">
                  <c:v>493.86799999999999</c:v>
                </c:pt>
                <c:pt idx="492">
                  <c:v>494.86900000000003</c:v>
                </c:pt>
                <c:pt idx="493">
                  <c:v>495.86799999999999</c:v>
                </c:pt>
                <c:pt idx="494">
                  <c:v>496.87299999999999</c:v>
                </c:pt>
                <c:pt idx="495">
                  <c:v>497.88400000000001</c:v>
                </c:pt>
                <c:pt idx="496">
                  <c:v>498.88499999999999</c:v>
                </c:pt>
                <c:pt idx="497">
                  <c:v>499.88400000000001</c:v>
                </c:pt>
                <c:pt idx="498">
                  <c:v>500.899</c:v>
                </c:pt>
                <c:pt idx="499">
                  <c:v>501.904</c:v>
                </c:pt>
                <c:pt idx="500">
                  <c:v>502.90699999999998</c:v>
                </c:pt>
                <c:pt idx="501">
                  <c:v>503.90699999999998</c:v>
                </c:pt>
                <c:pt idx="502">
                  <c:v>504.90699999999998</c:v>
                </c:pt>
                <c:pt idx="503">
                  <c:v>505.916</c:v>
                </c:pt>
                <c:pt idx="504">
                  <c:v>506.92099999999999</c:v>
                </c:pt>
                <c:pt idx="505">
                  <c:v>507.93400000000003</c:v>
                </c:pt>
                <c:pt idx="506">
                  <c:v>508.94600000000003</c:v>
                </c:pt>
                <c:pt idx="507">
                  <c:v>509.95100000000002</c:v>
                </c:pt>
                <c:pt idx="508">
                  <c:v>510.96199999999999</c:v>
                </c:pt>
                <c:pt idx="509">
                  <c:v>511.96600000000001</c:v>
                </c:pt>
                <c:pt idx="510">
                  <c:v>512.97900000000004</c:v>
                </c:pt>
                <c:pt idx="511">
                  <c:v>513.98599999999999</c:v>
                </c:pt>
                <c:pt idx="512">
                  <c:v>514.99300000000005</c:v>
                </c:pt>
                <c:pt idx="513">
                  <c:v>516.00199999999995</c:v>
                </c:pt>
                <c:pt idx="514">
                  <c:v>517.00900000000001</c:v>
                </c:pt>
                <c:pt idx="515">
                  <c:v>518.00900000000001</c:v>
                </c:pt>
                <c:pt idx="516">
                  <c:v>519.01400000000001</c:v>
                </c:pt>
                <c:pt idx="517">
                  <c:v>520.024</c:v>
                </c:pt>
                <c:pt idx="518">
                  <c:v>521.03</c:v>
                </c:pt>
                <c:pt idx="519">
                  <c:v>522.04300000000001</c:v>
                </c:pt>
                <c:pt idx="520">
                  <c:v>523.05700000000002</c:v>
                </c:pt>
                <c:pt idx="521">
                  <c:v>524.05700000000002</c:v>
                </c:pt>
                <c:pt idx="522">
                  <c:v>525.07000000000005</c:v>
                </c:pt>
                <c:pt idx="523">
                  <c:v>526.08000000000004</c:v>
                </c:pt>
                <c:pt idx="524">
                  <c:v>527.08699999999999</c:v>
                </c:pt>
                <c:pt idx="525">
                  <c:v>528.09100000000001</c:v>
                </c:pt>
                <c:pt idx="526">
                  <c:v>529.10400000000004</c:v>
                </c:pt>
                <c:pt idx="527">
                  <c:v>530.10799999999995</c:v>
                </c:pt>
                <c:pt idx="528">
                  <c:v>531.12</c:v>
                </c:pt>
                <c:pt idx="529">
                  <c:v>532.12400000000002</c:v>
                </c:pt>
                <c:pt idx="530">
                  <c:v>533.13400000000001</c:v>
                </c:pt>
                <c:pt idx="531">
                  <c:v>534.14200000000005</c:v>
                </c:pt>
                <c:pt idx="532">
                  <c:v>535.15099999999995</c:v>
                </c:pt>
                <c:pt idx="533">
                  <c:v>536.15499999999997</c:v>
                </c:pt>
                <c:pt idx="534">
                  <c:v>537.16499999999996</c:v>
                </c:pt>
                <c:pt idx="535">
                  <c:v>538.16899999999998</c:v>
                </c:pt>
                <c:pt idx="536">
                  <c:v>539.18100000000004</c:v>
                </c:pt>
                <c:pt idx="537">
                  <c:v>540.18600000000004</c:v>
                </c:pt>
                <c:pt idx="538">
                  <c:v>541.18600000000004</c:v>
                </c:pt>
                <c:pt idx="539">
                  <c:v>542.19899999999996</c:v>
                </c:pt>
                <c:pt idx="540">
                  <c:v>543.19799999999998</c:v>
                </c:pt>
                <c:pt idx="541">
                  <c:v>544.21299999999997</c:v>
                </c:pt>
                <c:pt idx="542">
                  <c:v>545.21799999999996</c:v>
                </c:pt>
                <c:pt idx="543">
                  <c:v>546.22699999999998</c:v>
                </c:pt>
                <c:pt idx="544">
                  <c:v>547.23299999999995</c:v>
                </c:pt>
                <c:pt idx="545">
                  <c:v>548.23400000000004</c:v>
                </c:pt>
                <c:pt idx="546">
                  <c:v>549.23599999999999</c:v>
                </c:pt>
                <c:pt idx="547">
                  <c:v>550.24300000000005</c:v>
                </c:pt>
                <c:pt idx="548">
                  <c:v>551.24800000000005</c:v>
                </c:pt>
                <c:pt idx="549">
                  <c:v>552.25199999999995</c:v>
                </c:pt>
                <c:pt idx="550">
                  <c:v>553.25199999999995</c:v>
                </c:pt>
                <c:pt idx="551">
                  <c:v>554.25800000000004</c:v>
                </c:pt>
                <c:pt idx="552">
                  <c:v>555.26599999999996</c:v>
                </c:pt>
                <c:pt idx="553">
                  <c:v>556.27499999999998</c:v>
                </c:pt>
                <c:pt idx="554">
                  <c:v>557.28300000000002</c:v>
                </c:pt>
                <c:pt idx="555">
                  <c:v>558.29100000000005</c:v>
                </c:pt>
                <c:pt idx="556">
                  <c:v>559.29700000000003</c:v>
                </c:pt>
                <c:pt idx="557">
                  <c:v>560.30499999999995</c:v>
                </c:pt>
                <c:pt idx="558">
                  <c:v>561.31100000000004</c:v>
                </c:pt>
                <c:pt idx="559">
                  <c:v>562.32299999999998</c:v>
                </c:pt>
                <c:pt idx="560">
                  <c:v>563.32500000000005</c:v>
                </c:pt>
                <c:pt idx="561">
                  <c:v>564.33699999999999</c:v>
                </c:pt>
                <c:pt idx="562">
                  <c:v>565.34199999999998</c:v>
                </c:pt>
                <c:pt idx="563">
                  <c:v>566.35199999999998</c:v>
                </c:pt>
                <c:pt idx="564">
                  <c:v>567.35799999999995</c:v>
                </c:pt>
                <c:pt idx="565">
                  <c:v>568.36800000000005</c:v>
                </c:pt>
                <c:pt idx="566">
                  <c:v>569.375</c:v>
                </c:pt>
                <c:pt idx="567">
                  <c:v>570.37599999999998</c:v>
                </c:pt>
                <c:pt idx="568">
                  <c:v>571.37699999999995</c:v>
                </c:pt>
                <c:pt idx="569">
                  <c:v>572.38300000000004</c:v>
                </c:pt>
                <c:pt idx="570">
                  <c:v>573.39200000000005</c:v>
                </c:pt>
                <c:pt idx="571">
                  <c:v>574.399</c:v>
                </c:pt>
                <c:pt idx="572">
                  <c:v>575.41399999999999</c:v>
                </c:pt>
                <c:pt idx="573">
                  <c:v>576.42399999999998</c:v>
                </c:pt>
                <c:pt idx="574">
                  <c:v>577.43200000000002</c:v>
                </c:pt>
                <c:pt idx="575">
                  <c:v>578.43499999999995</c:v>
                </c:pt>
                <c:pt idx="576">
                  <c:v>579.44899999999996</c:v>
                </c:pt>
                <c:pt idx="577">
                  <c:v>580.452</c:v>
                </c:pt>
                <c:pt idx="578">
                  <c:v>581.46199999999999</c:v>
                </c:pt>
                <c:pt idx="579">
                  <c:v>582.46799999999996</c:v>
                </c:pt>
                <c:pt idx="580">
                  <c:v>583.47900000000004</c:v>
                </c:pt>
                <c:pt idx="581">
                  <c:v>584.48599999999999</c:v>
                </c:pt>
                <c:pt idx="582">
                  <c:v>585.60199999999998</c:v>
                </c:pt>
                <c:pt idx="583">
                  <c:v>586.49300000000005</c:v>
                </c:pt>
                <c:pt idx="584">
                  <c:v>587.49400000000003</c:v>
                </c:pt>
                <c:pt idx="585">
                  <c:v>588.50099999999998</c:v>
                </c:pt>
                <c:pt idx="586">
                  <c:v>589.50900000000001</c:v>
                </c:pt>
                <c:pt idx="587">
                  <c:v>590.56100000000004</c:v>
                </c:pt>
                <c:pt idx="588">
                  <c:v>591.51400000000001</c:v>
                </c:pt>
                <c:pt idx="589">
                  <c:v>592.524</c:v>
                </c:pt>
                <c:pt idx="590">
                  <c:v>593.53200000000004</c:v>
                </c:pt>
                <c:pt idx="591">
                  <c:v>594.53300000000002</c:v>
                </c:pt>
                <c:pt idx="592">
                  <c:v>595.57799999999997</c:v>
                </c:pt>
                <c:pt idx="593">
                  <c:v>596.54</c:v>
                </c:pt>
                <c:pt idx="594">
                  <c:v>597.54600000000005</c:v>
                </c:pt>
                <c:pt idx="595">
                  <c:v>598.55799999999999</c:v>
                </c:pt>
                <c:pt idx="596">
                  <c:v>599.55999999999995</c:v>
                </c:pt>
                <c:pt idx="597">
                  <c:v>600.59500000000003</c:v>
                </c:pt>
                <c:pt idx="598">
                  <c:v>601.57500000000005</c:v>
                </c:pt>
                <c:pt idx="599">
                  <c:v>602.58799999999997</c:v>
                </c:pt>
                <c:pt idx="600">
                  <c:v>603.59500000000003</c:v>
                </c:pt>
                <c:pt idx="601">
                  <c:v>604.60199999999998</c:v>
                </c:pt>
                <c:pt idx="602">
                  <c:v>605.60199999999998</c:v>
                </c:pt>
                <c:pt idx="603">
                  <c:v>606.60799999999995</c:v>
                </c:pt>
                <c:pt idx="604">
                  <c:v>607.61800000000005</c:v>
                </c:pt>
                <c:pt idx="605">
                  <c:v>608.61800000000005</c:v>
                </c:pt>
                <c:pt idx="606">
                  <c:v>609.62199999999996</c:v>
                </c:pt>
                <c:pt idx="607">
                  <c:v>610.62599999999998</c:v>
                </c:pt>
                <c:pt idx="608">
                  <c:v>611.62599999999998</c:v>
                </c:pt>
                <c:pt idx="609">
                  <c:v>612.62599999999998</c:v>
                </c:pt>
                <c:pt idx="610">
                  <c:v>613.63400000000001</c:v>
                </c:pt>
                <c:pt idx="611">
                  <c:v>614.649</c:v>
                </c:pt>
                <c:pt idx="612">
                  <c:v>615.66399999999999</c:v>
                </c:pt>
                <c:pt idx="613">
                  <c:v>616.66499999999996</c:v>
                </c:pt>
                <c:pt idx="614">
                  <c:v>617.66999999999996</c:v>
                </c:pt>
                <c:pt idx="615">
                  <c:v>618.67999999999995</c:v>
                </c:pt>
                <c:pt idx="616">
                  <c:v>619.68700000000001</c:v>
                </c:pt>
                <c:pt idx="617">
                  <c:v>620.68700000000001</c:v>
                </c:pt>
                <c:pt idx="618">
                  <c:v>621.69899999999996</c:v>
                </c:pt>
                <c:pt idx="619">
                  <c:v>622.70299999999997</c:v>
                </c:pt>
                <c:pt idx="620">
                  <c:v>623.71500000000003</c:v>
                </c:pt>
                <c:pt idx="621">
                  <c:v>624.72</c:v>
                </c:pt>
                <c:pt idx="622">
                  <c:v>625.72799999999995</c:v>
                </c:pt>
                <c:pt idx="623">
                  <c:v>626.72799999999995</c:v>
                </c:pt>
                <c:pt idx="624">
                  <c:v>627.72799999999995</c:v>
                </c:pt>
                <c:pt idx="625">
                  <c:v>628.73199999999997</c:v>
                </c:pt>
                <c:pt idx="626">
                  <c:v>629.73199999999997</c:v>
                </c:pt>
                <c:pt idx="627">
                  <c:v>630.74599999999998</c:v>
                </c:pt>
                <c:pt idx="628">
                  <c:v>631.745</c:v>
                </c:pt>
                <c:pt idx="629">
                  <c:v>632.75099999999998</c:v>
                </c:pt>
                <c:pt idx="630">
                  <c:v>633.75199999999995</c:v>
                </c:pt>
                <c:pt idx="631">
                  <c:v>634.76</c:v>
                </c:pt>
                <c:pt idx="632">
                  <c:v>635.76499999999999</c:v>
                </c:pt>
                <c:pt idx="633">
                  <c:v>636.76499999999999</c:v>
                </c:pt>
                <c:pt idx="634">
                  <c:v>637.78200000000004</c:v>
                </c:pt>
                <c:pt idx="635">
                  <c:v>638.79100000000005</c:v>
                </c:pt>
                <c:pt idx="636">
                  <c:v>639.79700000000003</c:v>
                </c:pt>
                <c:pt idx="637">
                  <c:v>640.80700000000002</c:v>
                </c:pt>
                <c:pt idx="638">
                  <c:v>641.81299999999999</c:v>
                </c:pt>
                <c:pt idx="639">
                  <c:v>642.81299999999999</c:v>
                </c:pt>
                <c:pt idx="640">
                  <c:v>643.822</c:v>
                </c:pt>
                <c:pt idx="641">
                  <c:v>644.82799999999997</c:v>
                </c:pt>
                <c:pt idx="642">
                  <c:v>645.83699999999999</c:v>
                </c:pt>
                <c:pt idx="643">
                  <c:v>646.83699999999999</c:v>
                </c:pt>
                <c:pt idx="644">
                  <c:v>647.846</c:v>
                </c:pt>
                <c:pt idx="645">
                  <c:v>648.85299999999995</c:v>
                </c:pt>
                <c:pt idx="646">
                  <c:v>649.86099999999999</c:v>
                </c:pt>
                <c:pt idx="647">
                  <c:v>650.87</c:v>
                </c:pt>
                <c:pt idx="648">
                  <c:v>651.87099999999998</c:v>
                </c:pt>
                <c:pt idx="649">
                  <c:v>652.875</c:v>
                </c:pt>
                <c:pt idx="650">
                  <c:v>653.88800000000003</c:v>
                </c:pt>
                <c:pt idx="651">
                  <c:v>654.90099999999995</c:v>
                </c:pt>
                <c:pt idx="652">
                  <c:v>655.9</c:v>
                </c:pt>
                <c:pt idx="653">
                  <c:v>656.90700000000004</c:v>
                </c:pt>
                <c:pt idx="654">
                  <c:v>657.92100000000005</c:v>
                </c:pt>
                <c:pt idx="655">
                  <c:v>658.92399999999998</c:v>
                </c:pt>
                <c:pt idx="656">
                  <c:v>659.93</c:v>
                </c:pt>
                <c:pt idx="657">
                  <c:v>660.93200000000002</c:v>
                </c:pt>
                <c:pt idx="658">
                  <c:v>661.93899999999996</c:v>
                </c:pt>
                <c:pt idx="659">
                  <c:v>662.94600000000003</c:v>
                </c:pt>
                <c:pt idx="660">
                  <c:v>663.95</c:v>
                </c:pt>
                <c:pt idx="661">
                  <c:v>664.95399999999995</c:v>
                </c:pt>
                <c:pt idx="662">
                  <c:v>665.96199999999999</c:v>
                </c:pt>
                <c:pt idx="663">
                  <c:v>666.96100000000001</c:v>
                </c:pt>
                <c:pt idx="664">
                  <c:v>667.96600000000001</c:v>
                </c:pt>
                <c:pt idx="665">
                  <c:v>668.97699999999998</c:v>
                </c:pt>
                <c:pt idx="666">
                  <c:v>669.98400000000004</c:v>
                </c:pt>
                <c:pt idx="667">
                  <c:v>670.98500000000001</c:v>
                </c:pt>
                <c:pt idx="668">
                  <c:v>671.995</c:v>
                </c:pt>
                <c:pt idx="669">
                  <c:v>673.00800000000004</c:v>
                </c:pt>
                <c:pt idx="670">
                  <c:v>674.01599999999996</c:v>
                </c:pt>
                <c:pt idx="671">
                  <c:v>675.024</c:v>
                </c:pt>
                <c:pt idx="672">
                  <c:v>676.03200000000004</c:v>
                </c:pt>
                <c:pt idx="673">
                  <c:v>677.04300000000001</c:v>
                </c:pt>
                <c:pt idx="674">
                  <c:v>678.05600000000004</c:v>
                </c:pt>
                <c:pt idx="675">
                  <c:v>679.05600000000004</c:v>
                </c:pt>
                <c:pt idx="676">
                  <c:v>680.06</c:v>
                </c:pt>
                <c:pt idx="677">
                  <c:v>681.06299999999999</c:v>
                </c:pt>
                <c:pt idx="678">
                  <c:v>682.07100000000003</c:v>
                </c:pt>
                <c:pt idx="679">
                  <c:v>683.07</c:v>
                </c:pt>
                <c:pt idx="680">
                  <c:v>684.07100000000003</c:v>
                </c:pt>
                <c:pt idx="681">
                  <c:v>685.07100000000003</c:v>
                </c:pt>
                <c:pt idx="682">
                  <c:v>686.077</c:v>
                </c:pt>
                <c:pt idx="683">
                  <c:v>687.07799999999997</c:v>
                </c:pt>
                <c:pt idx="684">
                  <c:v>688.09</c:v>
                </c:pt>
                <c:pt idx="685">
                  <c:v>689.09299999999996</c:v>
                </c:pt>
                <c:pt idx="686">
                  <c:v>690.096</c:v>
                </c:pt>
                <c:pt idx="687">
                  <c:v>691.10299999999995</c:v>
                </c:pt>
                <c:pt idx="688">
                  <c:v>692.11</c:v>
                </c:pt>
                <c:pt idx="689">
                  <c:v>693.11699999999996</c:v>
                </c:pt>
                <c:pt idx="690">
                  <c:v>694.11800000000005</c:v>
                </c:pt>
                <c:pt idx="691">
                  <c:v>695.11900000000003</c:v>
                </c:pt>
                <c:pt idx="692">
                  <c:v>696.12300000000005</c:v>
                </c:pt>
                <c:pt idx="693">
                  <c:v>697.13300000000004</c:v>
                </c:pt>
                <c:pt idx="694">
                  <c:v>698.13800000000003</c:v>
                </c:pt>
                <c:pt idx="695">
                  <c:v>699.14200000000005</c:v>
                </c:pt>
                <c:pt idx="696">
                  <c:v>700.149</c:v>
                </c:pt>
                <c:pt idx="697">
                  <c:v>701.15300000000002</c:v>
                </c:pt>
                <c:pt idx="698">
                  <c:v>702.16399999999999</c:v>
                </c:pt>
                <c:pt idx="699">
                  <c:v>703.16499999999996</c:v>
                </c:pt>
                <c:pt idx="700">
                  <c:v>704.173</c:v>
                </c:pt>
                <c:pt idx="701">
                  <c:v>705.18</c:v>
                </c:pt>
                <c:pt idx="702">
                  <c:v>706.18600000000004</c:v>
                </c:pt>
                <c:pt idx="703">
                  <c:v>707.18799999999999</c:v>
                </c:pt>
                <c:pt idx="704">
                  <c:v>708.19600000000003</c:v>
                </c:pt>
                <c:pt idx="705">
                  <c:v>709.20100000000002</c:v>
                </c:pt>
                <c:pt idx="706">
                  <c:v>710.20500000000004</c:v>
                </c:pt>
                <c:pt idx="707">
                  <c:v>711.21299999999997</c:v>
                </c:pt>
                <c:pt idx="708">
                  <c:v>712.221</c:v>
                </c:pt>
                <c:pt idx="709">
                  <c:v>713.23199999999997</c:v>
                </c:pt>
                <c:pt idx="710">
                  <c:v>714.245</c:v>
                </c:pt>
                <c:pt idx="711">
                  <c:v>715.25199999999995</c:v>
                </c:pt>
                <c:pt idx="712">
                  <c:v>716.26099999999997</c:v>
                </c:pt>
                <c:pt idx="713">
                  <c:v>717.274</c:v>
                </c:pt>
                <c:pt idx="714">
                  <c:v>718.27599999999995</c:v>
                </c:pt>
                <c:pt idx="715">
                  <c:v>719.29</c:v>
                </c:pt>
                <c:pt idx="716">
                  <c:v>720.29</c:v>
                </c:pt>
                <c:pt idx="717">
                  <c:v>721.29600000000005</c:v>
                </c:pt>
                <c:pt idx="718">
                  <c:v>722.30600000000004</c:v>
                </c:pt>
                <c:pt idx="719">
                  <c:v>723.31</c:v>
                </c:pt>
                <c:pt idx="720">
                  <c:v>724.30899999999997</c:v>
                </c:pt>
                <c:pt idx="721">
                  <c:v>725.31399999999996</c:v>
                </c:pt>
                <c:pt idx="722">
                  <c:v>726.32399999999996</c:v>
                </c:pt>
                <c:pt idx="723">
                  <c:v>727.32500000000005</c:v>
                </c:pt>
                <c:pt idx="724">
                  <c:v>728.33900000000006</c:v>
                </c:pt>
                <c:pt idx="725">
                  <c:v>729.34500000000003</c:v>
                </c:pt>
                <c:pt idx="726">
                  <c:v>730.34400000000005</c:v>
                </c:pt>
                <c:pt idx="727">
                  <c:v>731.35199999999998</c:v>
                </c:pt>
                <c:pt idx="728">
                  <c:v>732.36199999999997</c:v>
                </c:pt>
                <c:pt idx="729">
                  <c:v>733.37099999999998</c:v>
                </c:pt>
                <c:pt idx="730">
                  <c:v>734.37199999999996</c:v>
                </c:pt>
                <c:pt idx="731">
                  <c:v>735.38599999999997</c:v>
                </c:pt>
                <c:pt idx="732">
                  <c:v>736.399</c:v>
                </c:pt>
                <c:pt idx="733">
                  <c:v>737.40499999999997</c:v>
                </c:pt>
                <c:pt idx="734">
                  <c:v>738.41600000000005</c:v>
                </c:pt>
                <c:pt idx="735">
                  <c:v>739.423</c:v>
                </c:pt>
                <c:pt idx="736">
                  <c:v>740.43700000000001</c:v>
                </c:pt>
                <c:pt idx="737">
                  <c:v>741.43899999999996</c:v>
                </c:pt>
                <c:pt idx="738">
                  <c:v>742.447</c:v>
                </c:pt>
                <c:pt idx="739">
                  <c:v>743.447</c:v>
                </c:pt>
                <c:pt idx="740">
                  <c:v>744.447</c:v>
                </c:pt>
                <c:pt idx="741">
                  <c:v>745.44600000000003</c:v>
                </c:pt>
                <c:pt idx="742">
                  <c:v>746.452</c:v>
                </c:pt>
                <c:pt idx="743">
                  <c:v>747.46799999999996</c:v>
                </c:pt>
                <c:pt idx="744">
                  <c:v>748.47</c:v>
                </c:pt>
                <c:pt idx="745">
                  <c:v>749.48199999999997</c:v>
                </c:pt>
                <c:pt idx="746">
                  <c:v>750.49300000000005</c:v>
                </c:pt>
                <c:pt idx="747">
                  <c:v>751.49300000000005</c:v>
                </c:pt>
                <c:pt idx="748">
                  <c:v>752.49400000000003</c:v>
                </c:pt>
                <c:pt idx="749">
                  <c:v>753.50099999999998</c:v>
                </c:pt>
                <c:pt idx="750">
                  <c:v>754.50900000000001</c:v>
                </c:pt>
                <c:pt idx="751">
                  <c:v>755.50900000000001</c:v>
                </c:pt>
                <c:pt idx="752">
                  <c:v>756.51400000000001</c:v>
                </c:pt>
                <c:pt idx="753">
                  <c:v>757.52599999999995</c:v>
                </c:pt>
                <c:pt idx="754">
                  <c:v>758.52599999999995</c:v>
                </c:pt>
                <c:pt idx="755">
                  <c:v>759.529</c:v>
                </c:pt>
                <c:pt idx="756">
                  <c:v>760.53899999999999</c:v>
                </c:pt>
                <c:pt idx="757">
                  <c:v>761.54700000000003</c:v>
                </c:pt>
                <c:pt idx="758">
                  <c:v>762.55499999999995</c:v>
                </c:pt>
                <c:pt idx="759">
                  <c:v>763.56399999999996</c:v>
                </c:pt>
                <c:pt idx="760">
                  <c:v>764.56399999999996</c:v>
                </c:pt>
                <c:pt idx="761">
                  <c:v>765.57299999999998</c:v>
                </c:pt>
                <c:pt idx="762">
                  <c:v>766.57299999999998</c:v>
                </c:pt>
                <c:pt idx="763">
                  <c:v>767.58699999999999</c:v>
                </c:pt>
                <c:pt idx="764">
                  <c:v>768.59199999999998</c:v>
                </c:pt>
                <c:pt idx="765">
                  <c:v>769.59400000000005</c:v>
                </c:pt>
                <c:pt idx="766">
                  <c:v>770.60299999999995</c:v>
                </c:pt>
                <c:pt idx="767">
                  <c:v>771.60799999999995</c:v>
                </c:pt>
                <c:pt idx="768">
                  <c:v>772.625</c:v>
                </c:pt>
                <c:pt idx="769">
                  <c:v>773.63499999999999</c:v>
                </c:pt>
                <c:pt idx="770">
                  <c:v>774.64099999999996</c:v>
                </c:pt>
                <c:pt idx="771">
                  <c:v>775.65099999999995</c:v>
                </c:pt>
                <c:pt idx="772">
                  <c:v>776.654</c:v>
                </c:pt>
                <c:pt idx="773">
                  <c:v>777.66700000000003</c:v>
                </c:pt>
                <c:pt idx="774">
                  <c:v>778.673</c:v>
                </c:pt>
                <c:pt idx="775">
                  <c:v>779.68299999999999</c:v>
                </c:pt>
                <c:pt idx="776">
                  <c:v>780.69</c:v>
                </c:pt>
                <c:pt idx="777">
                  <c:v>781.697</c:v>
                </c:pt>
                <c:pt idx="778">
                  <c:v>782.70100000000002</c:v>
                </c:pt>
                <c:pt idx="779">
                  <c:v>783.71600000000001</c:v>
                </c:pt>
                <c:pt idx="780">
                  <c:v>784.72</c:v>
                </c:pt>
                <c:pt idx="781">
                  <c:v>785.822</c:v>
                </c:pt>
                <c:pt idx="782">
                  <c:v>786.73500000000001</c:v>
                </c:pt>
                <c:pt idx="783">
                  <c:v>787.745</c:v>
                </c:pt>
                <c:pt idx="784">
                  <c:v>788.75900000000001</c:v>
                </c:pt>
                <c:pt idx="785">
                  <c:v>789.76599999999996</c:v>
                </c:pt>
                <c:pt idx="786">
                  <c:v>790.822</c:v>
                </c:pt>
                <c:pt idx="787">
                  <c:v>791.78200000000004</c:v>
                </c:pt>
                <c:pt idx="788">
                  <c:v>792.79</c:v>
                </c:pt>
                <c:pt idx="789">
                  <c:v>793.80600000000004</c:v>
                </c:pt>
                <c:pt idx="790">
                  <c:v>794.80600000000004</c:v>
                </c:pt>
                <c:pt idx="791">
                  <c:v>795.83900000000006</c:v>
                </c:pt>
                <c:pt idx="792">
                  <c:v>796.81100000000004</c:v>
                </c:pt>
                <c:pt idx="793">
                  <c:v>797.82</c:v>
                </c:pt>
                <c:pt idx="794">
                  <c:v>798.82600000000002</c:v>
                </c:pt>
                <c:pt idx="795">
                  <c:v>799.82899999999995</c:v>
                </c:pt>
                <c:pt idx="796">
                  <c:v>800.83900000000006</c:v>
                </c:pt>
                <c:pt idx="797">
                  <c:v>801.83900000000006</c:v>
                </c:pt>
                <c:pt idx="798">
                  <c:v>802.84400000000005</c:v>
                </c:pt>
                <c:pt idx="799">
                  <c:v>803.85199999999998</c:v>
                </c:pt>
                <c:pt idx="800">
                  <c:v>804.86099999999999</c:v>
                </c:pt>
                <c:pt idx="801">
                  <c:v>805.87</c:v>
                </c:pt>
                <c:pt idx="802">
                  <c:v>806.87199999999996</c:v>
                </c:pt>
                <c:pt idx="803">
                  <c:v>807.88800000000003</c:v>
                </c:pt>
                <c:pt idx="804">
                  <c:v>808.899</c:v>
                </c:pt>
                <c:pt idx="805">
                  <c:v>809.90599999999995</c:v>
                </c:pt>
                <c:pt idx="806">
                  <c:v>810.91899999999998</c:v>
                </c:pt>
                <c:pt idx="807">
                  <c:v>811.92</c:v>
                </c:pt>
                <c:pt idx="808">
                  <c:v>812.93200000000002</c:v>
                </c:pt>
                <c:pt idx="809">
                  <c:v>813.93700000000001</c:v>
                </c:pt>
                <c:pt idx="810">
                  <c:v>814.93700000000001</c:v>
                </c:pt>
                <c:pt idx="811">
                  <c:v>815.947</c:v>
                </c:pt>
                <c:pt idx="812">
                  <c:v>816.96299999999997</c:v>
                </c:pt>
                <c:pt idx="813">
                  <c:v>817.97699999999998</c:v>
                </c:pt>
                <c:pt idx="814">
                  <c:v>818.98599999999999</c:v>
                </c:pt>
                <c:pt idx="815">
                  <c:v>819.98599999999999</c:v>
                </c:pt>
                <c:pt idx="816">
                  <c:v>820.99199999999996</c:v>
                </c:pt>
                <c:pt idx="817">
                  <c:v>821.99800000000005</c:v>
                </c:pt>
                <c:pt idx="818">
                  <c:v>823.01099999999997</c:v>
                </c:pt>
                <c:pt idx="819">
                  <c:v>824.01800000000003</c:v>
                </c:pt>
                <c:pt idx="820">
                  <c:v>825.024</c:v>
                </c:pt>
                <c:pt idx="821">
                  <c:v>826.02499999999998</c:v>
                </c:pt>
                <c:pt idx="822">
                  <c:v>827.02499999999998</c:v>
                </c:pt>
                <c:pt idx="823">
                  <c:v>828.02599999999995</c:v>
                </c:pt>
                <c:pt idx="824">
                  <c:v>829.03</c:v>
                </c:pt>
                <c:pt idx="825">
                  <c:v>830.04</c:v>
                </c:pt>
                <c:pt idx="826">
                  <c:v>831.04899999999998</c:v>
                </c:pt>
                <c:pt idx="827">
                  <c:v>832.05799999999999</c:v>
                </c:pt>
                <c:pt idx="828">
                  <c:v>833.06299999999999</c:v>
                </c:pt>
                <c:pt idx="829">
                  <c:v>834.07299999999998</c:v>
                </c:pt>
                <c:pt idx="830">
                  <c:v>835.07899999999995</c:v>
                </c:pt>
                <c:pt idx="831">
                  <c:v>836.08600000000001</c:v>
                </c:pt>
                <c:pt idx="832">
                  <c:v>837.08600000000001</c:v>
                </c:pt>
                <c:pt idx="833">
                  <c:v>838.096</c:v>
                </c:pt>
                <c:pt idx="834">
                  <c:v>839.10299999999995</c:v>
                </c:pt>
                <c:pt idx="835">
                  <c:v>840.10699999999997</c:v>
                </c:pt>
                <c:pt idx="836">
                  <c:v>841.11900000000003</c:v>
                </c:pt>
                <c:pt idx="837">
                  <c:v>842.125</c:v>
                </c:pt>
                <c:pt idx="838">
                  <c:v>843.13400000000001</c:v>
                </c:pt>
                <c:pt idx="839">
                  <c:v>844.13400000000001</c:v>
                </c:pt>
                <c:pt idx="840">
                  <c:v>845.13900000000001</c:v>
                </c:pt>
                <c:pt idx="841">
                  <c:v>846.15</c:v>
                </c:pt>
                <c:pt idx="842">
                  <c:v>847.15599999999995</c:v>
                </c:pt>
                <c:pt idx="843">
                  <c:v>848.16600000000005</c:v>
                </c:pt>
                <c:pt idx="844">
                  <c:v>849.18</c:v>
                </c:pt>
                <c:pt idx="845">
                  <c:v>850.18600000000004</c:v>
                </c:pt>
                <c:pt idx="846">
                  <c:v>851.19</c:v>
                </c:pt>
                <c:pt idx="847">
                  <c:v>852.19799999999998</c:v>
                </c:pt>
                <c:pt idx="848">
                  <c:v>853.20399999999995</c:v>
                </c:pt>
                <c:pt idx="849">
                  <c:v>854.21400000000006</c:v>
                </c:pt>
                <c:pt idx="850">
                  <c:v>855.22799999999995</c:v>
                </c:pt>
                <c:pt idx="851">
                  <c:v>856.23599999999999</c:v>
                </c:pt>
                <c:pt idx="852">
                  <c:v>857.24300000000005</c:v>
                </c:pt>
                <c:pt idx="853">
                  <c:v>858.25099999999998</c:v>
                </c:pt>
                <c:pt idx="854">
                  <c:v>859.25800000000004</c:v>
                </c:pt>
                <c:pt idx="855">
                  <c:v>860.25900000000001</c:v>
                </c:pt>
                <c:pt idx="856">
                  <c:v>861.26599999999996</c:v>
                </c:pt>
                <c:pt idx="857">
                  <c:v>862.26800000000003</c:v>
                </c:pt>
                <c:pt idx="858">
                  <c:v>863.27599999999995</c:v>
                </c:pt>
                <c:pt idx="859">
                  <c:v>864.27700000000004</c:v>
                </c:pt>
                <c:pt idx="860">
                  <c:v>865.29</c:v>
                </c:pt>
                <c:pt idx="861">
                  <c:v>866.29</c:v>
                </c:pt>
                <c:pt idx="862">
                  <c:v>867.29</c:v>
                </c:pt>
                <c:pt idx="863">
                  <c:v>868.298</c:v>
                </c:pt>
                <c:pt idx="864">
                  <c:v>869.30899999999997</c:v>
                </c:pt>
                <c:pt idx="865">
                  <c:v>870.31100000000004</c:v>
                </c:pt>
                <c:pt idx="866">
                  <c:v>871.32299999999998</c:v>
                </c:pt>
                <c:pt idx="867">
                  <c:v>872.32799999999997</c:v>
                </c:pt>
                <c:pt idx="868">
                  <c:v>873.33699999999999</c:v>
                </c:pt>
                <c:pt idx="869">
                  <c:v>874.33699999999999</c:v>
                </c:pt>
                <c:pt idx="870">
                  <c:v>875.34100000000001</c:v>
                </c:pt>
                <c:pt idx="871">
                  <c:v>876.34199999999998</c:v>
                </c:pt>
                <c:pt idx="872">
                  <c:v>877.34199999999998</c:v>
                </c:pt>
                <c:pt idx="873">
                  <c:v>878.35199999999998</c:v>
                </c:pt>
                <c:pt idx="874">
                  <c:v>879.35400000000004</c:v>
                </c:pt>
                <c:pt idx="875">
                  <c:v>880.35900000000004</c:v>
                </c:pt>
                <c:pt idx="876">
                  <c:v>881.36900000000003</c:v>
                </c:pt>
                <c:pt idx="877">
                  <c:v>882.37699999999995</c:v>
                </c:pt>
                <c:pt idx="878">
                  <c:v>883.38499999999999</c:v>
                </c:pt>
                <c:pt idx="879">
                  <c:v>884.38499999999999</c:v>
                </c:pt>
                <c:pt idx="880">
                  <c:v>885.38599999999997</c:v>
                </c:pt>
                <c:pt idx="881">
                  <c:v>886.39300000000003</c:v>
                </c:pt>
                <c:pt idx="882">
                  <c:v>887.40099999999995</c:v>
                </c:pt>
                <c:pt idx="883">
                  <c:v>888.40599999999995</c:v>
                </c:pt>
                <c:pt idx="884">
                  <c:v>889.41600000000005</c:v>
                </c:pt>
                <c:pt idx="885">
                  <c:v>890.41600000000005</c:v>
                </c:pt>
                <c:pt idx="886">
                  <c:v>891.41700000000003</c:v>
                </c:pt>
                <c:pt idx="887">
                  <c:v>892.41899999999998</c:v>
                </c:pt>
                <c:pt idx="888">
                  <c:v>893.423</c:v>
                </c:pt>
                <c:pt idx="889">
                  <c:v>894.43</c:v>
                </c:pt>
                <c:pt idx="890">
                  <c:v>895.43700000000001</c:v>
                </c:pt>
                <c:pt idx="891">
                  <c:v>896.447</c:v>
                </c:pt>
                <c:pt idx="892">
                  <c:v>897.452</c:v>
                </c:pt>
                <c:pt idx="893">
                  <c:v>898.45299999999997</c:v>
                </c:pt>
                <c:pt idx="894">
                  <c:v>899.46199999999999</c:v>
                </c:pt>
                <c:pt idx="895">
                  <c:v>900.46699999999998</c:v>
                </c:pt>
                <c:pt idx="896">
                  <c:v>901.46699999999998</c:v>
                </c:pt>
                <c:pt idx="897">
                  <c:v>902.47799999999995</c:v>
                </c:pt>
                <c:pt idx="898">
                  <c:v>903.48299999999995</c:v>
                </c:pt>
                <c:pt idx="899">
                  <c:v>904.49599999999998</c:v>
                </c:pt>
                <c:pt idx="900">
                  <c:v>905.5</c:v>
                </c:pt>
                <c:pt idx="901">
                  <c:v>906.51199999999994</c:v>
                </c:pt>
                <c:pt idx="902">
                  <c:v>907.51400000000001</c:v>
                </c:pt>
                <c:pt idx="903">
                  <c:v>908.52599999999995</c:v>
                </c:pt>
                <c:pt idx="904">
                  <c:v>909.52499999999998</c:v>
                </c:pt>
                <c:pt idx="905">
                  <c:v>910.52499999999998</c:v>
                </c:pt>
                <c:pt idx="906">
                  <c:v>911.53</c:v>
                </c:pt>
                <c:pt idx="907">
                  <c:v>912.53300000000002</c:v>
                </c:pt>
                <c:pt idx="908">
                  <c:v>913.54100000000005</c:v>
                </c:pt>
                <c:pt idx="909">
                  <c:v>914.54100000000005</c:v>
                </c:pt>
                <c:pt idx="910">
                  <c:v>915.54300000000001</c:v>
                </c:pt>
                <c:pt idx="911">
                  <c:v>916.55499999999995</c:v>
                </c:pt>
                <c:pt idx="912">
                  <c:v>917.56100000000004</c:v>
                </c:pt>
                <c:pt idx="913">
                  <c:v>918.56100000000004</c:v>
                </c:pt>
                <c:pt idx="914">
                  <c:v>919.57100000000003</c:v>
                </c:pt>
                <c:pt idx="915">
                  <c:v>920.57100000000003</c:v>
                </c:pt>
                <c:pt idx="916">
                  <c:v>921.57600000000002</c:v>
                </c:pt>
                <c:pt idx="917">
                  <c:v>922.59</c:v>
                </c:pt>
                <c:pt idx="918">
                  <c:v>923.60199999999998</c:v>
                </c:pt>
                <c:pt idx="919">
                  <c:v>924.60299999999995</c:v>
                </c:pt>
                <c:pt idx="920">
                  <c:v>925.61800000000005</c:v>
                </c:pt>
                <c:pt idx="921">
                  <c:v>926.62300000000005</c:v>
                </c:pt>
                <c:pt idx="922">
                  <c:v>927.62699999999995</c:v>
                </c:pt>
                <c:pt idx="923">
                  <c:v>928.62699999999995</c:v>
                </c:pt>
                <c:pt idx="924">
                  <c:v>929.63400000000001</c:v>
                </c:pt>
                <c:pt idx="925">
                  <c:v>930.64099999999996</c:v>
                </c:pt>
                <c:pt idx="926">
                  <c:v>931.65</c:v>
                </c:pt>
                <c:pt idx="927">
                  <c:v>932.65</c:v>
                </c:pt>
                <c:pt idx="928">
                  <c:v>933.65499999999997</c:v>
                </c:pt>
                <c:pt idx="929">
                  <c:v>934.66499999999996</c:v>
                </c:pt>
                <c:pt idx="930">
                  <c:v>935.67</c:v>
                </c:pt>
                <c:pt idx="931">
                  <c:v>936.67</c:v>
                </c:pt>
                <c:pt idx="932">
                  <c:v>937.68</c:v>
                </c:pt>
                <c:pt idx="933">
                  <c:v>938.68</c:v>
                </c:pt>
                <c:pt idx="934">
                  <c:v>939.68600000000004</c:v>
                </c:pt>
                <c:pt idx="935">
                  <c:v>940.69600000000003</c:v>
                </c:pt>
                <c:pt idx="936">
                  <c:v>941.70399999999995</c:v>
                </c:pt>
                <c:pt idx="937">
                  <c:v>942.71199999999999</c:v>
                </c:pt>
                <c:pt idx="938">
                  <c:v>943.71299999999997</c:v>
                </c:pt>
                <c:pt idx="939">
                  <c:v>944.71299999999997</c:v>
                </c:pt>
                <c:pt idx="940">
                  <c:v>945.72</c:v>
                </c:pt>
                <c:pt idx="941">
                  <c:v>946.72900000000004</c:v>
                </c:pt>
                <c:pt idx="942">
                  <c:v>947.73</c:v>
                </c:pt>
                <c:pt idx="943">
                  <c:v>948.73400000000004</c:v>
                </c:pt>
                <c:pt idx="944">
                  <c:v>949.74199999999996</c:v>
                </c:pt>
                <c:pt idx="945">
                  <c:v>950.75</c:v>
                </c:pt>
                <c:pt idx="946">
                  <c:v>951.75099999999998</c:v>
                </c:pt>
                <c:pt idx="947">
                  <c:v>952.76099999999997</c:v>
                </c:pt>
                <c:pt idx="948">
                  <c:v>953.76400000000001</c:v>
                </c:pt>
                <c:pt idx="949">
                  <c:v>954.774</c:v>
                </c:pt>
                <c:pt idx="950">
                  <c:v>955.774</c:v>
                </c:pt>
                <c:pt idx="951">
                  <c:v>956.774</c:v>
                </c:pt>
                <c:pt idx="952">
                  <c:v>957.78</c:v>
                </c:pt>
                <c:pt idx="953">
                  <c:v>958.79300000000001</c:v>
                </c:pt>
                <c:pt idx="954">
                  <c:v>959.798</c:v>
                </c:pt>
                <c:pt idx="955">
                  <c:v>960.798</c:v>
                </c:pt>
                <c:pt idx="956">
                  <c:v>961.80499999999995</c:v>
                </c:pt>
                <c:pt idx="957">
                  <c:v>962.81200000000001</c:v>
                </c:pt>
                <c:pt idx="958">
                  <c:v>963.82399999999996</c:v>
                </c:pt>
                <c:pt idx="959">
                  <c:v>964.82500000000005</c:v>
                </c:pt>
                <c:pt idx="960">
                  <c:v>965.83799999999997</c:v>
                </c:pt>
                <c:pt idx="961">
                  <c:v>966.85299999999995</c:v>
                </c:pt>
                <c:pt idx="962">
                  <c:v>967.85299999999995</c:v>
                </c:pt>
                <c:pt idx="963">
                  <c:v>968.86800000000005</c:v>
                </c:pt>
                <c:pt idx="964">
                  <c:v>969.87599999999998</c:v>
                </c:pt>
                <c:pt idx="965">
                  <c:v>970.88499999999999</c:v>
                </c:pt>
                <c:pt idx="966">
                  <c:v>971.89099999999996</c:v>
                </c:pt>
                <c:pt idx="967">
                  <c:v>972.90099999999995</c:v>
                </c:pt>
                <c:pt idx="968">
                  <c:v>973.90099999999995</c:v>
                </c:pt>
                <c:pt idx="969">
                  <c:v>974.904</c:v>
                </c:pt>
                <c:pt idx="970">
                  <c:v>976.02300000000002</c:v>
                </c:pt>
                <c:pt idx="971">
                  <c:v>976.91499999999996</c:v>
                </c:pt>
                <c:pt idx="972">
                  <c:v>977.92</c:v>
                </c:pt>
                <c:pt idx="973">
                  <c:v>978.93</c:v>
                </c:pt>
                <c:pt idx="974">
                  <c:v>979.947</c:v>
                </c:pt>
                <c:pt idx="975">
                  <c:v>981.03200000000004</c:v>
                </c:pt>
                <c:pt idx="976">
                  <c:v>981.96199999999999</c:v>
                </c:pt>
                <c:pt idx="977">
                  <c:v>982.96199999999999</c:v>
                </c:pt>
                <c:pt idx="978">
                  <c:v>983.96600000000001</c:v>
                </c:pt>
                <c:pt idx="979">
                  <c:v>984.96600000000001</c:v>
                </c:pt>
                <c:pt idx="980">
                  <c:v>986.04</c:v>
                </c:pt>
                <c:pt idx="981">
                  <c:v>986.98500000000001</c:v>
                </c:pt>
                <c:pt idx="982">
                  <c:v>987.995</c:v>
                </c:pt>
                <c:pt idx="983">
                  <c:v>989.00800000000004</c:v>
                </c:pt>
                <c:pt idx="984">
                  <c:v>990.00800000000004</c:v>
                </c:pt>
                <c:pt idx="985">
                  <c:v>991.05</c:v>
                </c:pt>
                <c:pt idx="986">
                  <c:v>992.02800000000002</c:v>
                </c:pt>
                <c:pt idx="987">
                  <c:v>993.03099999999995</c:v>
                </c:pt>
                <c:pt idx="988">
                  <c:v>994.04499999999996</c:v>
                </c:pt>
                <c:pt idx="989">
                  <c:v>995.04700000000003</c:v>
                </c:pt>
                <c:pt idx="990">
                  <c:v>996.09699999999998</c:v>
                </c:pt>
                <c:pt idx="991">
                  <c:v>997.05899999999997</c:v>
                </c:pt>
                <c:pt idx="992">
                  <c:v>998.06399999999996</c:v>
                </c:pt>
                <c:pt idx="993">
                  <c:v>999.072</c:v>
                </c:pt>
                <c:pt idx="994">
                  <c:v>1000.079</c:v>
                </c:pt>
                <c:pt idx="995">
                  <c:v>1001.0890000000001</c:v>
                </c:pt>
                <c:pt idx="996">
                  <c:v>1002.0890000000001</c:v>
                </c:pt>
                <c:pt idx="997">
                  <c:v>1003.0940000000001</c:v>
                </c:pt>
                <c:pt idx="998">
                  <c:v>1004.106</c:v>
                </c:pt>
                <c:pt idx="999">
                  <c:v>1005.1180000000001</c:v>
                </c:pt>
                <c:pt idx="1000">
                  <c:v>1006.127</c:v>
                </c:pt>
                <c:pt idx="1001">
                  <c:v>1007.135</c:v>
                </c:pt>
                <c:pt idx="1002">
                  <c:v>1008.138</c:v>
                </c:pt>
                <c:pt idx="1003">
                  <c:v>1009.14</c:v>
                </c:pt>
                <c:pt idx="1004">
                  <c:v>1010.155</c:v>
                </c:pt>
                <c:pt idx="1005">
                  <c:v>1011.158</c:v>
                </c:pt>
                <c:pt idx="1006">
                  <c:v>1012.1660000000001</c:v>
                </c:pt>
                <c:pt idx="1007">
                  <c:v>1013.165</c:v>
                </c:pt>
                <c:pt idx="1008">
                  <c:v>1014.171</c:v>
                </c:pt>
                <c:pt idx="1009">
                  <c:v>1015.181</c:v>
                </c:pt>
                <c:pt idx="1010">
                  <c:v>1016.1849999999999</c:v>
                </c:pt>
                <c:pt idx="1011">
                  <c:v>1017.186</c:v>
                </c:pt>
                <c:pt idx="1012">
                  <c:v>1018.196</c:v>
                </c:pt>
                <c:pt idx="1013">
                  <c:v>1019.202</c:v>
                </c:pt>
                <c:pt idx="1014">
                  <c:v>1020.202</c:v>
                </c:pt>
                <c:pt idx="1015">
                  <c:v>1021.212</c:v>
                </c:pt>
                <c:pt idx="1016">
                  <c:v>1022.2190000000001</c:v>
                </c:pt>
                <c:pt idx="1017">
                  <c:v>1023.23</c:v>
                </c:pt>
                <c:pt idx="1018">
                  <c:v>1024.2460000000001</c:v>
                </c:pt>
                <c:pt idx="1019">
                  <c:v>1025.26</c:v>
                </c:pt>
                <c:pt idx="1020">
                  <c:v>1026.2629999999999</c:v>
                </c:pt>
                <c:pt idx="1021">
                  <c:v>1027.2750000000001</c:v>
                </c:pt>
                <c:pt idx="1022">
                  <c:v>1028.2829999999999</c:v>
                </c:pt>
                <c:pt idx="1023">
                  <c:v>1029.2919999999999</c:v>
                </c:pt>
                <c:pt idx="1024">
                  <c:v>1030.3050000000001</c:v>
                </c:pt>
                <c:pt idx="1025">
                  <c:v>1031.3109999999999</c:v>
                </c:pt>
                <c:pt idx="1026">
                  <c:v>1032.3209999999999</c:v>
                </c:pt>
                <c:pt idx="1027">
                  <c:v>1033.327</c:v>
                </c:pt>
                <c:pt idx="1028">
                  <c:v>1034.336</c:v>
                </c:pt>
                <c:pt idx="1029">
                  <c:v>1035.345</c:v>
                </c:pt>
                <c:pt idx="1030">
                  <c:v>1036.345</c:v>
                </c:pt>
                <c:pt idx="1031">
                  <c:v>1037.3520000000001</c:v>
                </c:pt>
                <c:pt idx="1032">
                  <c:v>1038.357</c:v>
                </c:pt>
                <c:pt idx="1033">
                  <c:v>1039.3699999999999</c:v>
                </c:pt>
                <c:pt idx="1034">
                  <c:v>1040.373</c:v>
                </c:pt>
                <c:pt idx="1035">
                  <c:v>1041.374</c:v>
                </c:pt>
                <c:pt idx="1036">
                  <c:v>1042.384</c:v>
                </c:pt>
                <c:pt idx="1037">
                  <c:v>1043.384</c:v>
                </c:pt>
                <c:pt idx="1038">
                  <c:v>1044.385</c:v>
                </c:pt>
                <c:pt idx="1039">
                  <c:v>1045.3900000000001</c:v>
                </c:pt>
                <c:pt idx="1040">
                  <c:v>1046.4000000000001</c:v>
                </c:pt>
                <c:pt idx="1041">
                  <c:v>1047.405</c:v>
                </c:pt>
                <c:pt idx="1042">
                  <c:v>1048.415</c:v>
                </c:pt>
                <c:pt idx="1043">
                  <c:v>1049.42</c:v>
                </c:pt>
                <c:pt idx="1044">
                  <c:v>1050.432</c:v>
                </c:pt>
                <c:pt idx="1045">
                  <c:v>1051.4349999999999</c:v>
                </c:pt>
                <c:pt idx="1046">
                  <c:v>1052.44</c:v>
                </c:pt>
                <c:pt idx="1047">
                  <c:v>1053.4469999999999</c:v>
                </c:pt>
                <c:pt idx="1048">
                  <c:v>1054.453</c:v>
                </c:pt>
                <c:pt idx="1049">
                  <c:v>1055.461</c:v>
                </c:pt>
                <c:pt idx="1050">
                  <c:v>1056.461</c:v>
                </c:pt>
                <c:pt idx="1051">
                  <c:v>1057.461</c:v>
                </c:pt>
                <c:pt idx="1052">
                  <c:v>1058.471</c:v>
                </c:pt>
                <c:pt idx="1053">
                  <c:v>1059.471</c:v>
                </c:pt>
                <c:pt idx="1054">
                  <c:v>1060.479</c:v>
                </c:pt>
                <c:pt idx="1055">
                  <c:v>1061.4829999999999</c:v>
                </c:pt>
                <c:pt idx="1056">
                  <c:v>1062.4860000000001</c:v>
                </c:pt>
                <c:pt idx="1057">
                  <c:v>1063.4949999999999</c:v>
                </c:pt>
                <c:pt idx="1058">
                  <c:v>1064.508</c:v>
                </c:pt>
                <c:pt idx="1059">
                  <c:v>1065.5139999999999</c:v>
                </c:pt>
                <c:pt idx="1060">
                  <c:v>1066.5139999999999</c:v>
                </c:pt>
                <c:pt idx="1061">
                  <c:v>1067.5170000000001</c:v>
                </c:pt>
                <c:pt idx="1062">
                  <c:v>1068.527</c:v>
                </c:pt>
                <c:pt idx="1063">
                  <c:v>1069.54</c:v>
                </c:pt>
                <c:pt idx="1064">
                  <c:v>1070.546</c:v>
                </c:pt>
                <c:pt idx="1065">
                  <c:v>1071.5550000000001</c:v>
                </c:pt>
                <c:pt idx="1066">
                  <c:v>1072.5550000000001</c:v>
                </c:pt>
                <c:pt idx="1067">
                  <c:v>1073.5609999999999</c:v>
                </c:pt>
                <c:pt idx="1068">
                  <c:v>1074.5630000000001</c:v>
                </c:pt>
                <c:pt idx="1069">
                  <c:v>1075.5730000000001</c:v>
                </c:pt>
                <c:pt idx="1070">
                  <c:v>1076.587</c:v>
                </c:pt>
                <c:pt idx="1071">
                  <c:v>1077.595</c:v>
                </c:pt>
                <c:pt idx="1072">
                  <c:v>1078.607</c:v>
                </c:pt>
                <c:pt idx="1073">
                  <c:v>1079.6110000000001</c:v>
                </c:pt>
                <c:pt idx="1074">
                  <c:v>1080.6199999999999</c:v>
                </c:pt>
                <c:pt idx="1075">
                  <c:v>1081.6199999999999</c:v>
                </c:pt>
                <c:pt idx="1076">
                  <c:v>1082.625</c:v>
                </c:pt>
                <c:pt idx="1077">
                  <c:v>1083.635</c:v>
                </c:pt>
                <c:pt idx="1078">
                  <c:v>1084.636</c:v>
                </c:pt>
                <c:pt idx="1079">
                  <c:v>1085.6510000000001</c:v>
                </c:pt>
                <c:pt idx="1080">
                  <c:v>1086.6510000000001</c:v>
                </c:pt>
                <c:pt idx="1081">
                  <c:v>1087.664</c:v>
                </c:pt>
                <c:pt idx="1082">
                  <c:v>1088.673</c:v>
                </c:pt>
                <c:pt idx="1083">
                  <c:v>1089.684</c:v>
                </c:pt>
                <c:pt idx="1084">
                  <c:v>1090.6869999999999</c:v>
                </c:pt>
                <c:pt idx="1085">
                  <c:v>1091.6959999999999</c:v>
                </c:pt>
                <c:pt idx="1086">
                  <c:v>1092.702</c:v>
                </c:pt>
                <c:pt idx="1087">
                  <c:v>1093.711</c:v>
                </c:pt>
                <c:pt idx="1088">
                  <c:v>1094.7180000000001</c:v>
                </c:pt>
                <c:pt idx="1089">
                  <c:v>1095.729</c:v>
                </c:pt>
                <c:pt idx="1090">
                  <c:v>1096.7429999999999</c:v>
                </c:pt>
                <c:pt idx="1091">
                  <c:v>1097.7439999999999</c:v>
                </c:pt>
                <c:pt idx="1092">
                  <c:v>1098.759</c:v>
                </c:pt>
                <c:pt idx="1093">
                  <c:v>1099.7739999999999</c:v>
                </c:pt>
                <c:pt idx="1094">
                  <c:v>1100.78</c:v>
                </c:pt>
                <c:pt idx="1095">
                  <c:v>1101.78</c:v>
                </c:pt>
                <c:pt idx="1096">
                  <c:v>1102.7909999999999</c:v>
                </c:pt>
                <c:pt idx="1097">
                  <c:v>1103.7909999999999</c:v>
                </c:pt>
                <c:pt idx="1098">
                  <c:v>1104.799</c:v>
                </c:pt>
                <c:pt idx="1099">
                  <c:v>1105.807</c:v>
                </c:pt>
                <c:pt idx="1100">
                  <c:v>1106.8109999999999</c:v>
                </c:pt>
                <c:pt idx="1101">
                  <c:v>1107.8219999999999</c:v>
                </c:pt>
                <c:pt idx="1102">
                  <c:v>1108.828</c:v>
                </c:pt>
                <c:pt idx="1103">
                  <c:v>1109.828</c:v>
                </c:pt>
                <c:pt idx="1104">
                  <c:v>1110.8389999999999</c:v>
                </c:pt>
                <c:pt idx="1105">
                  <c:v>1111.8430000000001</c:v>
                </c:pt>
                <c:pt idx="1106">
                  <c:v>1112.854</c:v>
                </c:pt>
                <c:pt idx="1107">
                  <c:v>1113.857</c:v>
                </c:pt>
                <c:pt idx="1108">
                  <c:v>1114.8599999999999</c:v>
                </c:pt>
                <c:pt idx="1109">
                  <c:v>1115.873</c:v>
                </c:pt>
                <c:pt idx="1110">
                  <c:v>1116.877</c:v>
                </c:pt>
                <c:pt idx="1111">
                  <c:v>1117.8869999999999</c:v>
                </c:pt>
                <c:pt idx="1112">
                  <c:v>1118.9000000000001</c:v>
                </c:pt>
                <c:pt idx="1113">
                  <c:v>1119.9069999999999</c:v>
                </c:pt>
                <c:pt idx="1114">
                  <c:v>1120.9169999999999</c:v>
                </c:pt>
                <c:pt idx="1115">
                  <c:v>1121.921</c:v>
                </c:pt>
                <c:pt idx="1116">
                  <c:v>1122.931</c:v>
                </c:pt>
                <c:pt idx="1117">
                  <c:v>1123.9390000000001</c:v>
                </c:pt>
                <c:pt idx="1118">
                  <c:v>1124.9380000000001</c:v>
                </c:pt>
                <c:pt idx="1119">
                  <c:v>1125.9459999999999</c:v>
                </c:pt>
                <c:pt idx="1120">
                  <c:v>1126.9549999999999</c:v>
                </c:pt>
                <c:pt idx="1121">
                  <c:v>1127.963</c:v>
                </c:pt>
                <c:pt idx="1122">
                  <c:v>1128.9659999999999</c:v>
                </c:pt>
                <c:pt idx="1123">
                  <c:v>1129.979</c:v>
                </c:pt>
                <c:pt idx="1124">
                  <c:v>1130.9829999999999</c:v>
                </c:pt>
                <c:pt idx="1125">
                  <c:v>1131.9960000000001</c:v>
                </c:pt>
                <c:pt idx="1126">
                  <c:v>1133.008</c:v>
                </c:pt>
                <c:pt idx="1127">
                  <c:v>1134.009</c:v>
                </c:pt>
                <c:pt idx="1128">
                  <c:v>1135.0139999999999</c:v>
                </c:pt>
                <c:pt idx="1129">
                  <c:v>1136.0250000000001</c:v>
                </c:pt>
                <c:pt idx="1130">
                  <c:v>1137.0309999999999</c:v>
                </c:pt>
                <c:pt idx="1131">
                  <c:v>1138.04</c:v>
                </c:pt>
                <c:pt idx="1132">
                  <c:v>1139.048</c:v>
                </c:pt>
                <c:pt idx="1133">
                  <c:v>1140.0550000000001</c:v>
                </c:pt>
                <c:pt idx="1134">
                  <c:v>1141.056</c:v>
                </c:pt>
                <c:pt idx="1135">
                  <c:v>1142.0630000000001</c:v>
                </c:pt>
                <c:pt idx="1136">
                  <c:v>1143.0730000000001</c:v>
                </c:pt>
                <c:pt idx="1137">
                  <c:v>1144.077</c:v>
                </c:pt>
                <c:pt idx="1138">
                  <c:v>1145.078</c:v>
                </c:pt>
                <c:pt idx="1139">
                  <c:v>1146.086</c:v>
                </c:pt>
                <c:pt idx="1140">
                  <c:v>1147.087</c:v>
                </c:pt>
                <c:pt idx="1141">
                  <c:v>1148.095</c:v>
                </c:pt>
                <c:pt idx="1142">
                  <c:v>1149.0940000000001</c:v>
                </c:pt>
                <c:pt idx="1143">
                  <c:v>1150.0940000000001</c:v>
                </c:pt>
                <c:pt idx="1144">
                  <c:v>1151.2249999999999</c:v>
                </c:pt>
                <c:pt idx="1145">
                  <c:v>1152.104</c:v>
                </c:pt>
                <c:pt idx="1146">
                  <c:v>1153.104</c:v>
                </c:pt>
                <c:pt idx="1147">
                  <c:v>1154.1079999999999</c:v>
                </c:pt>
                <c:pt idx="1148">
                  <c:v>1155.1179999999999</c:v>
                </c:pt>
                <c:pt idx="1149">
                  <c:v>1156.242</c:v>
                </c:pt>
                <c:pt idx="1150">
                  <c:v>1157.1410000000001</c:v>
                </c:pt>
                <c:pt idx="1151">
                  <c:v>1158.1489999999999</c:v>
                </c:pt>
                <c:pt idx="1152">
                  <c:v>1159.165</c:v>
                </c:pt>
                <c:pt idx="1153">
                  <c:v>1160.164</c:v>
                </c:pt>
                <c:pt idx="1154">
                  <c:v>1161.2170000000001</c:v>
                </c:pt>
                <c:pt idx="1155">
                  <c:v>1162.1669999999999</c:v>
                </c:pt>
                <c:pt idx="1156">
                  <c:v>1163.173</c:v>
                </c:pt>
                <c:pt idx="1157">
                  <c:v>1164.1859999999999</c:v>
                </c:pt>
                <c:pt idx="1158">
                  <c:v>1165.1980000000001</c:v>
                </c:pt>
                <c:pt idx="1159">
                  <c:v>1166.252</c:v>
                </c:pt>
                <c:pt idx="1160">
                  <c:v>1167.2190000000001</c:v>
                </c:pt>
                <c:pt idx="1161">
                  <c:v>1168.2270000000001</c:v>
                </c:pt>
                <c:pt idx="1162">
                  <c:v>1169.2339999999999</c:v>
                </c:pt>
                <c:pt idx="1163">
                  <c:v>1170.2429999999999</c:v>
                </c:pt>
                <c:pt idx="1164">
                  <c:v>1171.251</c:v>
                </c:pt>
                <c:pt idx="1165">
                  <c:v>1172.26</c:v>
                </c:pt>
                <c:pt idx="1166">
                  <c:v>1173.2629999999999</c:v>
                </c:pt>
                <c:pt idx="1167">
                  <c:v>1174.2750000000001</c:v>
                </c:pt>
                <c:pt idx="1168">
                  <c:v>1175.2809999999999</c:v>
                </c:pt>
                <c:pt idx="1169">
                  <c:v>1176.2809999999999</c:v>
                </c:pt>
                <c:pt idx="1170">
                  <c:v>1177.2829999999999</c:v>
                </c:pt>
                <c:pt idx="1171">
                  <c:v>1178.2940000000001</c:v>
                </c:pt>
                <c:pt idx="1172">
                  <c:v>1179.297</c:v>
                </c:pt>
                <c:pt idx="1173">
                  <c:v>1180.307</c:v>
                </c:pt>
                <c:pt idx="1174">
                  <c:v>1181.3130000000001</c:v>
                </c:pt>
                <c:pt idx="1175">
                  <c:v>1182.32</c:v>
                </c:pt>
                <c:pt idx="1176">
                  <c:v>1183.3209999999999</c:v>
                </c:pt>
                <c:pt idx="1177">
                  <c:v>1184.32</c:v>
                </c:pt>
                <c:pt idx="1178">
                  <c:v>1185.328</c:v>
                </c:pt>
                <c:pt idx="1179">
                  <c:v>1186.337</c:v>
                </c:pt>
                <c:pt idx="1180">
                  <c:v>1187.3530000000001</c:v>
                </c:pt>
                <c:pt idx="1181">
                  <c:v>1188.3579999999999</c:v>
                </c:pt>
                <c:pt idx="1182">
                  <c:v>1189.3599999999999</c:v>
                </c:pt>
                <c:pt idx="1183">
                  <c:v>1190.3610000000001</c:v>
                </c:pt>
                <c:pt idx="1184">
                  <c:v>1191.3699999999999</c:v>
                </c:pt>
                <c:pt idx="1185">
                  <c:v>1192.383</c:v>
                </c:pt>
                <c:pt idx="1186">
                  <c:v>1193.3910000000001</c:v>
                </c:pt>
                <c:pt idx="1187">
                  <c:v>1194.402</c:v>
                </c:pt>
                <c:pt idx="1188">
                  <c:v>1195.405</c:v>
                </c:pt>
                <c:pt idx="1189">
                  <c:v>1196.414</c:v>
                </c:pt>
                <c:pt idx="1190">
                  <c:v>1197.415</c:v>
                </c:pt>
                <c:pt idx="1191">
                  <c:v>1198.414</c:v>
                </c:pt>
                <c:pt idx="1192">
                  <c:v>1199.414</c:v>
                </c:pt>
                <c:pt idx="1193">
                  <c:v>1200.4159999999999</c:v>
                </c:pt>
                <c:pt idx="1194">
                  <c:v>1201.421</c:v>
                </c:pt>
                <c:pt idx="1195">
                  <c:v>1202.42</c:v>
                </c:pt>
                <c:pt idx="1196">
                  <c:v>1203.431</c:v>
                </c:pt>
                <c:pt idx="1197">
                  <c:v>1204.431</c:v>
                </c:pt>
                <c:pt idx="1198">
                  <c:v>1205.4349999999999</c:v>
                </c:pt>
                <c:pt idx="1199">
                  <c:v>1206.4449999999999</c:v>
                </c:pt>
                <c:pt idx="1200">
                  <c:v>1207.4449999999999</c:v>
                </c:pt>
                <c:pt idx="1201">
                  <c:v>1208.4459999999999</c:v>
                </c:pt>
                <c:pt idx="1202">
                  <c:v>1209.4549999999999</c:v>
                </c:pt>
                <c:pt idx="1203">
                  <c:v>1210.4639999999999</c:v>
                </c:pt>
                <c:pt idx="1204">
                  <c:v>1211.4690000000001</c:v>
                </c:pt>
                <c:pt idx="1205">
                  <c:v>1212.47</c:v>
                </c:pt>
                <c:pt idx="1206">
                  <c:v>1213.4780000000001</c:v>
                </c:pt>
                <c:pt idx="1207">
                  <c:v>1214.4780000000001</c:v>
                </c:pt>
                <c:pt idx="1208">
                  <c:v>1215.479</c:v>
                </c:pt>
                <c:pt idx="1209">
                  <c:v>1216.4849999999999</c:v>
                </c:pt>
                <c:pt idx="1210">
                  <c:v>1217.4949999999999</c:v>
                </c:pt>
                <c:pt idx="1211">
                  <c:v>1218.499</c:v>
                </c:pt>
                <c:pt idx="1212">
                  <c:v>1219.5119999999999</c:v>
                </c:pt>
                <c:pt idx="1213">
                  <c:v>1220.5239999999999</c:v>
                </c:pt>
                <c:pt idx="1214">
                  <c:v>1221.53</c:v>
                </c:pt>
                <c:pt idx="1215">
                  <c:v>1222.5419999999999</c:v>
                </c:pt>
                <c:pt idx="1216">
                  <c:v>1223.556</c:v>
                </c:pt>
                <c:pt idx="1217">
                  <c:v>1224.56</c:v>
                </c:pt>
                <c:pt idx="1218">
                  <c:v>1225.57</c:v>
                </c:pt>
                <c:pt idx="1219">
                  <c:v>1226.576</c:v>
                </c:pt>
                <c:pt idx="1220">
                  <c:v>1227.587</c:v>
                </c:pt>
                <c:pt idx="1221">
                  <c:v>1228.5920000000001</c:v>
                </c:pt>
                <c:pt idx="1222">
                  <c:v>1229.596</c:v>
                </c:pt>
                <c:pt idx="1223">
                  <c:v>1230.604</c:v>
                </c:pt>
                <c:pt idx="1224">
                  <c:v>1231.6079999999999</c:v>
                </c:pt>
                <c:pt idx="1225">
                  <c:v>1232.6179999999999</c:v>
                </c:pt>
                <c:pt idx="1226">
                  <c:v>1233.6220000000001</c:v>
                </c:pt>
                <c:pt idx="1227">
                  <c:v>1234.635</c:v>
                </c:pt>
                <c:pt idx="1228">
                  <c:v>1235.6489999999999</c:v>
                </c:pt>
                <c:pt idx="1229">
                  <c:v>1236.6489999999999</c:v>
                </c:pt>
                <c:pt idx="1230">
                  <c:v>1237.6569999999999</c:v>
                </c:pt>
                <c:pt idx="1231">
                  <c:v>1238.6690000000001</c:v>
                </c:pt>
                <c:pt idx="1232">
                  <c:v>1239.68</c:v>
                </c:pt>
                <c:pt idx="1233">
                  <c:v>1240.6859999999999</c:v>
                </c:pt>
                <c:pt idx="1234">
                  <c:v>1241.6869999999999</c:v>
                </c:pt>
                <c:pt idx="1235">
                  <c:v>1242.6959999999999</c:v>
                </c:pt>
                <c:pt idx="1236">
                  <c:v>1243.703</c:v>
                </c:pt>
                <c:pt idx="1237">
                  <c:v>1244.712</c:v>
                </c:pt>
                <c:pt idx="1238">
                  <c:v>1245.713</c:v>
                </c:pt>
                <c:pt idx="1239">
                  <c:v>1246.7180000000001</c:v>
                </c:pt>
                <c:pt idx="1240">
                  <c:v>1247.729</c:v>
                </c:pt>
                <c:pt idx="1241">
                  <c:v>1248.7439999999999</c:v>
                </c:pt>
                <c:pt idx="1242">
                  <c:v>1249.7439999999999</c:v>
                </c:pt>
                <c:pt idx="1243">
                  <c:v>1250.748</c:v>
                </c:pt>
                <c:pt idx="1244">
                  <c:v>1251.758</c:v>
                </c:pt>
                <c:pt idx="1245">
                  <c:v>1252.7639999999999</c:v>
                </c:pt>
                <c:pt idx="1246">
                  <c:v>1253.7629999999999</c:v>
                </c:pt>
                <c:pt idx="1247">
                  <c:v>1254.768</c:v>
                </c:pt>
                <c:pt idx="1248">
                  <c:v>1255.7750000000001</c:v>
                </c:pt>
                <c:pt idx="1249">
                  <c:v>1256.7819999999999</c:v>
                </c:pt>
                <c:pt idx="1250">
                  <c:v>1257.7809999999999</c:v>
                </c:pt>
                <c:pt idx="1251">
                  <c:v>1258.796</c:v>
                </c:pt>
                <c:pt idx="1252">
                  <c:v>1259.8109999999999</c:v>
                </c:pt>
                <c:pt idx="1253">
                  <c:v>1260.8150000000001</c:v>
                </c:pt>
                <c:pt idx="1254">
                  <c:v>1261.8209999999999</c:v>
                </c:pt>
                <c:pt idx="1255">
                  <c:v>1262.837</c:v>
                </c:pt>
                <c:pt idx="1256">
                  <c:v>1263.8430000000001</c:v>
                </c:pt>
                <c:pt idx="1257">
                  <c:v>1264.8530000000001</c:v>
                </c:pt>
                <c:pt idx="1258">
                  <c:v>1265.8530000000001</c:v>
                </c:pt>
                <c:pt idx="1259">
                  <c:v>1266.8589999999999</c:v>
                </c:pt>
                <c:pt idx="1260">
                  <c:v>1267.8689999999999</c:v>
                </c:pt>
                <c:pt idx="1261">
                  <c:v>1268.876</c:v>
                </c:pt>
                <c:pt idx="1262">
                  <c:v>1269.884</c:v>
                </c:pt>
                <c:pt idx="1263">
                  <c:v>1270.8900000000001</c:v>
                </c:pt>
                <c:pt idx="1264">
                  <c:v>1271.9010000000001</c:v>
                </c:pt>
                <c:pt idx="1265">
                  <c:v>1272.9069999999999</c:v>
                </c:pt>
                <c:pt idx="1266">
                  <c:v>1273.914</c:v>
                </c:pt>
                <c:pt idx="1267">
                  <c:v>1274.921</c:v>
                </c:pt>
                <c:pt idx="1268">
                  <c:v>1275.931</c:v>
                </c:pt>
                <c:pt idx="1269">
                  <c:v>1276.9359999999999</c:v>
                </c:pt>
                <c:pt idx="1270">
                  <c:v>1277.9459999999999</c:v>
                </c:pt>
                <c:pt idx="1271">
                  <c:v>1278.952</c:v>
                </c:pt>
                <c:pt idx="1272">
                  <c:v>1279.9639999999999</c:v>
                </c:pt>
                <c:pt idx="1273">
                  <c:v>1280.9770000000001</c:v>
                </c:pt>
                <c:pt idx="1274">
                  <c:v>1281.9849999999999</c:v>
                </c:pt>
                <c:pt idx="1275">
                  <c:v>1282.9960000000001</c:v>
                </c:pt>
                <c:pt idx="1276">
                  <c:v>1284.001</c:v>
                </c:pt>
                <c:pt idx="1277">
                  <c:v>1285.0119999999999</c:v>
                </c:pt>
                <c:pt idx="1278">
                  <c:v>1286.0160000000001</c:v>
                </c:pt>
                <c:pt idx="1279">
                  <c:v>1287.0260000000001</c:v>
                </c:pt>
                <c:pt idx="1280">
                  <c:v>1288.0260000000001</c:v>
                </c:pt>
                <c:pt idx="1281">
                  <c:v>1289.03</c:v>
                </c:pt>
                <c:pt idx="1282">
                  <c:v>1290.04</c:v>
                </c:pt>
                <c:pt idx="1283">
                  <c:v>1291.047</c:v>
                </c:pt>
                <c:pt idx="1284">
                  <c:v>1292.057</c:v>
                </c:pt>
                <c:pt idx="1285">
                  <c:v>1293.0650000000001</c:v>
                </c:pt>
                <c:pt idx="1286">
                  <c:v>1294.0719999999999</c:v>
                </c:pt>
                <c:pt idx="1287">
                  <c:v>1295.0719999999999</c:v>
                </c:pt>
                <c:pt idx="1288">
                  <c:v>1296.0719999999999</c:v>
                </c:pt>
                <c:pt idx="1289">
                  <c:v>1297.078</c:v>
                </c:pt>
                <c:pt idx="1290">
                  <c:v>1298.087</c:v>
                </c:pt>
                <c:pt idx="1291">
                  <c:v>1299.0920000000001</c:v>
                </c:pt>
                <c:pt idx="1292">
                  <c:v>1300.105</c:v>
                </c:pt>
                <c:pt idx="1293">
                  <c:v>1301.1089999999999</c:v>
                </c:pt>
                <c:pt idx="1294">
                  <c:v>1302.117</c:v>
                </c:pt>
                <c:pt idx="1295">
                  <c:v>1303.126</c:v>
                </c:pt>
                <c:pt idx="1296">
                  <c:v>1304.135</c:v>
                </c:pt>
                <c:pt idx="1297">
                  <c:v>1305.1489999999999</c:v>
                </c:pt>
                <c:pt idx="1298">
                  <c:v>1306.1559999999999</c:v>
                </c:pt>
                <c:pt idx="1299">
                  <c:v>1307.1679999999999</c:v>
                </c:pt>
                <c:pt idx="1300">
                  <c:v>1308.174</c:v>
                </c:pt>
                <c:pt idx="1301">
                  <c:v>1309.18</c:v>
                </c:pt>
                <c:pt idx="1302">
                  <c:v>1310.18</c:v>
                </c:pt>
                <c:pt idx="1303">
                  <c:v>1311.1890000000001</c:v>
                </c:pt>
                <c:pt idx="1304">
                  <c:v>1312.1990000000001</c:v>
                </c:pt>
                <c:pt idx="1305">
                  <c:v>1313.1980000000001</c:v>
                </c:pt>
                <c:pt idx="1306">
                  <c:v>1314.203</c:v>
                </c:pt>
                <c:pt idx="1307">
                  <c:v>1315.212</c:v>
                </c:pt>
                <c:pt idx="1308">
                  <c:v>1316.2180000000001</c:v>
                </c:pt>
                <c:pt idx="1309">
                  <c:v>1317.2270000000001</c:v>
                </c:pt>
                <c:pt idx="1310">
                  <c:v>1318.2360000000001</c:v>
                </c:pt>
                <c:pt idx="1311">
                  <c:v>1319.2449999999999</c:v>
                </c:pt>
                <c:pt idx="1312">
                  <c:v>1320.25</c:v>
                </c:pt>
                <c:pt idx="1313">
                  <c:v>1321.2639999999999</c:v>
                </c:pt>
                <c:pt idx="1314">
                  <c:v>1322.2739999999999</c:v>
                </c:pt>
                <c:pt idx="1315">
                  <c:v>1323.28</c:v>
                </c:pt>
                <c:pt idx="1316">
                  <c:v>1324.289</c:v>
                </c:pt>
                <c:pt idx="1317">
                  <c:v>1325.296</c:v>
                </c:pt>
                <c:pt idx="1318">
                  <c:v>1326.306</c:v>
                </c:pt>
                <c:pt idx="1319">
                  <c:v>1327.3140000000001</c:v>
                </c:pt>
                <c:pt idx="1320">
                  <c:v>1328.3209999999999</c:v>
                </c:pt>
                <c:pt idx="1321">
                  <c:v>1329.327</c:v>
                </c:pt>
                <c:pt idx="1322">
                  <c:v>1330.3389999999999</c:v>
                </c:pt>
                <c:pt idx="1323">
                  <c:v>1331.442</c:v>
                </c:pt>
                <c:pt idx="1324">
                  <c:v>1332.3579999999999</c:v>
                </c:pt>
                <c:pt idx="1325">
                  <c:v>1333.3710000000001</c:v>
                </c:pt>
                <c:pt idx="1326">
                  <c:v>1334.376</c:v>
                </c:pt>
                <c:pt idx="1327">
                  <c:v>1335.384</c:v>
                </c:pt>
                <c:pt idx="1328">
                  <c:v>1336.46</c:v>
                </c:pt>
                <c:pt idx="1329">
                  <c:v>1337.3910000000001</c:v>
                </c:pt>
                <c:pt idx="1330">
                  <c:v>1338.3989999999999</c:v>
                </c:pt>
                <c:pt idx="1331">
                  <c:v>1339.405</c:v>
                </c:pt>
                <c:pt idx="1332">
                  <c:v>1340.4069999999999</c:v>
                </c:pt>
                <c:pt idx="1333">
                  <c:v>1341.451</c:v>
                </c:pt>
                <c:pt idx="1334">
                  <c:v>1342.431</c:v>
                </c:pt>
                <c:pt idx="1335">
                  <c:v>1343.44</c:v>
                </c:pt>
                <c:pt idx="1336">
                  <c:v>1344.4449999999999</c:v>
                </c:pt>
                <c:pt idx="1337">
                  <c:v>1345.4459999999999</c:v>
                </c:pt>
                <c:pt idx="1338">
                  <c:v>1346.46</c:v>
                </c:pt>
                <c:pt idx="1339">
                  <c:v>1347.4459999999999</c:v>
                </c:pt>
                <c:pt idx="1340">
                  <c:v>1348.452</c:v>
                </c:pt>
                <c:pt idx="1341">
                  <c:v>1349.4670000000001</c:v>
                </c:pt>
                <c:pt idx="1342">
                  <c:v>1350.48</c:v>
                </c:pt>
                <c:pt idx="1343">
                  <c:v>1351.481</c:v>
                </c:pt>
                <c:pt idx="1344">
                  <c:v>1352.4929999999999</c:v>
                </c:pt>
                <c:pt idx="1345">
                  <c:v>1353.4929999999999</c:v>
                </c:pt>
                <c:pt idx="1346">
                  <c:v>1354.4929999999999</c:v>
                </c:pt>
                <c:pt idx="1347">
                  <c:v>1355.5</c:v>
                </c:pt>
                <c:pt idx="1348">
                  <c:v>1356.527</c:v>
                </c:pt>
                <c:pt idx="1349">
                  <c:v>1357.502</c:v>
                </c:pt>
                <c:pt idx="1350">
                  <c:v>1358.509</c:v>
                </c:pt>
                <c:pt idx="1351">
                  <c:v>1359.509</c:v>
                </c:pt>
                <c:pt idx="1352">
                  <c:v>1360.51</c:v>
                </c:pt>
                <c:pt idx="1353">
                  <c:v>1361.5150000000001</c:v>
                </c:pt>
                <c:pt idx="1354">
                  <c:v>1362.518</c:v>
                </c:pt>
                <c:pt idx="1355">
                  <c:v>1363.527</c:v>
                </c:pt>
                <c:pt idx="1356">
                  <c:v>1364.5329999999999</c:v>
                </c:pt>
                <c:pt idx="1357">
                  <c:v>1365.5319999999999</c:v>
                </c:pt>
                <c:pt idx="1358">
                  <c:v>1366.5419999999999</c:v>
                </c:pt>
                <c:pt idx="1359">
                  <c:v>1367.546</c:v>
                </c:pt>
                <c:pt idx="1360">
                  <c:v>1368.556</c:v>
                </c:pt>
                <c:pt idx="1361">
                  <c:v>1369.5640000000001</c:v>
                </c:pt>
                <c:pt idx="1362">
                  <c:v>1370.5709999999999</c:v>
                </c:pt>
                <c:pt idx="1363">
                  <c:v>1371.58</c:v>
                </c:pt>
                <c:pt idx="1364">
                  <c:v>1372.586</c:v>
                </c:pt>
                <c:pt idx="1365">
                  <c:v>1373.587</c:v>
                </c:pt>
                <c:pt idx="1366">
                  <c:v>1374.588</c:v>
                </c:pt>
                <c:pt idx="1367">
                  <c:v>1375.588</c:v>
                </c:pt>
                <c:pt idx="1368">
                  <c:v>1376.5889999999999</c:v>
                </c:pt>
                <c:pt idx="1369">
                  <c:v>1377.595</c:v>
                </c:pt>
                <c:pt idx="1370">
                  <c:v>1378.595</c:v>
                </c:pt>
                <c:pt idx="1371">
                  <c:v>1379.6030000000001</c:v>
                </c:pt>
                <c:pt idx="1372">
                  <c:v>1380.6110000000001</c:v>
                </c:pt>
                <c:pt idx="1373">
                  <c:v>1381.6220000000001</c:v>
                </c:pt>
                <c:pt idx="1374">
                  <c:v>1382.633</c:v>
                </c:pt>
                <c:pt idx="1375">
                  <c:v>1383.633</c:v>
                </c:pt>
                <c:pt idx="1376">
                  <c:v>1384.634</c:v>
                </c:pt>
                <c:pt idx="1377">
                  <c:v>1385.634</c:v>
                </c:pt>
                <c:pt idx="1378">
                  <c:v>1386.6410000000001</c:v>
                </c:pt>
                <c:pt idx="1379">
                  <c:v>1387.6510000000001</c:v>
                </c:pt>
                <c:pt idx="1380">
                  <c:v>1388.6579999999999</c:v>
                </c:pt>
                <c:pt idx="1381">
                  <c:v>1389.665</c:v>
                </c:pt>
                <c:pt idx="1382">
                  <c:v>1390.673</c:v>
                </c:pt>
                <c:pt idx="1383">
                  <c:v>1391.681</c:v>
                </c:pt>
                <c:pt idx="1384">
                  <c:v>1392.6849999999999</c:v>
                </c:pt>
                <c:pt idx="1385">
                  <c:v>1393.6859999999999</c:v>
                </c:pt>
                <c:pt idx="1386">
                  <c:v>1394.6859999999999</c:v>
                </c:pt>
                <c:pt idx="1387">
                  <c:v>1395.6959999999999</c:v>
                </c:pt>
                <c:pt idx="1388">
                  <c:v>1396.6969999999999</c:v>
                </c:pt>
                <c:pt idx="1389">
                  <c:v>1397.703</c:v>
                </c:pt>
                <c:pt idx="1390">
                  <c:v>1398.713</c:v>
                </c:pt>
                <c:pt idx="1391">
                  <c:v>1399.7190000000001</c:v>
                </c:pt>
                <c:pt idx="1392">
                  <c:v>1400.7280000000001</c:v>
                </c:pt>
                <c:pt idx="1393">
                  <c:v>1401.7329999999999</c:v>
                </c:pt>
                <c:pt idx="1394">
                  <c:v>1402.7449999999999</c:v>
                </c:pt>
                <c:pt idx="1395">
                  <c:v>1403.751</c:v>
                </c:pt>
                <c:pt idx="1396">
                  <c:v>1404.759</c:v>
                </c:pt>
                <c:pt idx="1397">
                  <c:v>1405.7670000000001</c:v>
                </c:pt>
                <c:pt idx="1398">
                  <c:v>1406.7739999999999</c:v>
                </c:pt>
                <c:pt idx="1399">
                  <c:v>1407.7739999999999</c:v>
                </c:pt>
                <c:pt idx="1400">
                  <c:v>1408.7739999999999</c:v>
                </c:pt>
                <c:pt idx="1401">
                  <c:v>1409.7819999999999</c:v>
                </c:pt>
                <c:pt idx="1402">
                  <c:v>1410.7929999999999</c:v>
                </c:pt>
                <c:pt idx="1403">
                  <c:v>1411.807</c:v>
                </c:pt>
                <c:pt idx="1404">
                  <c:v>1412.82</c:v>
                </c:pt>
                <c:pt idx="1405">
                  <c:v>1413.8209999999999</c:v>
                </c:pt>
                <c:pt idx="1406">
                  <c:v>1414.828</c:v>
                </c:pt>
                <c:pt idx="1407">
                  <c:v>1415.838</c:v>
                </c:pt>
                <c:pt idx="1408">
                  <c:v>1416.8389999999999</c:v>
                </c:pt>
                <c:pt idx="1409">
                  <c:v>1417.8520000000001</c:v>
                </c:pt>
                <c:pt idx="1410">
                  <c:v>1418.8530000000001</c:v>
                </c:pt>
                <c:pt idx="1411">
                  <c:v>1419.867</c:v>
                </c:pt>
                <c:pt idx="1412">
                  <c:v>1420.8679999999999</c:v>
                </c:pt>
                <c:pt idx="1413">
                  <c:v>1421.876</c:v>
                </c:pt>
                <c:pt idx="1414">
                  <c:v>1422.884</c:v>
                </c:pt>
                <c:pt idx="1415">
                  <c:v>1423.884</c:v>
                </c:pt>
                <c:pt idx="1416">
                  <c:v>1424.89</c:v>
                </c:pt>
                <c:pt idx="1417">
                  <c:v>1425.8989999999999</c:v>
                </c:pt>
                <c:pt idx="1418">
                  <c:v>1426.8979999999999</c:v>
                </c:pt>
                <c:pt idx="1419">
                  <c:v>1427.8989999999999</c:v>
                </c:pt>
                <c:pt idx="1420">
                  <c:v>1428.9069999999999</c:v>
                </c:pt>
                <c:pt idx="1421">
                  <c:v>1429.915</c:v>
                </c:pt>
                <c:pt idx="1422">
                  <c:v>1430.915</c:v>
                </c:pt>
                <c:pt idx="1423">
                  <c:v>1431.915</c:v>
                </c:pt>
                <c:pt idx="1424">
                  <c:v>1432.9159999999999</c:v>
                </c:pt>
                <c:pt idx="1425">
                  <c:v>1433.923</c:v>
                </c:pt>
                <c:pt idx="1426">
                  <c:v>1434.931</c:v>
                </c:pt>
                <c:pt idx="1427">
                  <c:v>1435.9380000000001</c:v>
                </c:pt>
                <c:pt idx="1428">
                  <c:v>1436.951</c:v>
                </c:pt>
                <c:pt idx="1429">
                  <c:v>1437.9639999999999</c:v>
                </c:pt>
                <c:pt idx="1430">
                  <c:v>1438.97</c:v>
                </c:pt>
                <c:pt idx="1431">
                  <c:v>1439.981</c:v>
                </c:pt>
                <c:pt idx="1432">
                  <c:v>1440.9839999999999</c:v>
                </c:pt>
                <c:pt idx="1433">
                  <c:v>1441.9939999999999</c:v>
                </c:pt>
                <c:pt idx="1434">
                  <c:v>1442.998</c:v>
                </c:pt>
                <c:pt idx="1435">
                  <c:v>1444.001</c:v>
                </c:pt>
                <c:pt idx="1436">
                  <c:v>1445.011</c:v>
                </c:pt>
                <c:pt idx="1437">
                  <c:v>1446.0150000000001</c:v>
                </c:pt>
                <c:pt idx="1438">
                  <c:v>1447.0260000000001</c:v>
                </c:pt>
                <c:pt idx="1439">
                  <c:v>1448.039</c:v>
                </c:pt>
                <c:pt idx="1440">
                  <c:v>1449.04</c:v>
                </c:pt>
                <c:pt idx="1441">
                  <c:v>1450.04</c:v>
                </c:pt>
                <c:pt idx="1442">
                  <c:v>1451.04</c:v>
                </c:pt>
                <c:pt idx="1443">
                  <c:v>1452.04</c:v>
                </c:pt>
                <c:pt idx="1444">
                  <c:v>1453.0550000000001</c:v>
                </c:pt>
                <c:pt idx="1445">
                  <c:v>1454.0619999999999</c:v>
                </c:pt>
                <c:pt idx="1446">
                  <c:v>1455.0719999999999</c:v>
                </c:pt>
                <c:pt idx="1447">
                  <c:v>1456.0719999999999</c:v>
                </c:pt>
                <c:pt idx="1448">
                  <c:v>1457.08</c:v>
                </c:pt>
                <c:pt idx="1449">
                  <c:v>1458.088</c:v>
                </c:pt>
                <c:pt idx="1450">
                  <c:v>1459.0909999999999</c:v>
                </c:pt>
                <c:pt idx="1451">
                  <c:v>1460.1030000000001</c:v>
                </c:pt>
                <c:pt idx="1452">
                  <c:v>1461.1089999999999</c:v>
                </c:pt>
                <c:pt idx="1453">
                  <c:v>1462.1089999999999</c:v>
                </c:pt>
                <c:pt idx="1454">
                  <c:v>1463.1189999999999</c:v>
                </c:pt>
                <c:pt idx="1455">
                  <c:v>1464.1220000000001</c:v>
                </c:pt>
                <c:pt idx="1456">
                  <c:v>1465.123</c:v>
                </c:pt>
                <c:pt idx="1457">
                  <c:v>1466.133</c:v>
                </c:pt>
                <c:pt idx="1458">
                  <c:v>1467.1410000000001</c:v>
                </c:pt>
                <c:pt idx="1459">
                  <c:v>1468.1489999999999</c:v>
                </c:pt>
                <c:pt idx="1460">
                  <c:v>1469.154</c:v>
                </c:pt>
                <c:pt idx="1461">
                  <c:v>1470.1659999999999</c:v>
                </c:pt>
                <c:pt idx="1462">
                  <c:v>1471.174</c:v>
                </c:pt>
                <c:pt idx="1463">
                  <c:v>1472.181</c:v>
                </c:pt>
                <c:pt idx="1464">
                  <c:v>1473.18</c:v>
                </c:pt>
                <c:pt idx="1465">
                  <c:v>1474.1880000000001</c:v>
                </c:pt>
                <c:pt idx="1466">
                  <c:v>1475.1969999999999</c:v>
                </c:pt>
                <c:pt idx="1467">
                  <c:v>1476.202</c:v>
                </c:pt>
                <c:pt idx="1468">
                  <c:v>1477.212</c:v>
                </c:pt>
                <c:pt idx="1469">
                  <c:v>1478.212</c:v>
                </c:pt>
                <c:pt idx="1470">
                  <c:v>1479.212</c:v>
                </c:pt>
                <c:pt idx="1471">
                  <c:v>1480.211</c:v>
                </c:pt>
                <c:pt idx="1472">
                  <c:v>1481.212</c:v>
                </c:pt>
                <c:pt idx="1473">
                  <c:v>1482.212</c:v>
                </c:pt>
                <c:pt idx="1474">
                  <c:v>1483.2170000000001</c:v>
                </c:pt>
                <c:pt idx="1475">
                  <c:v>1484.2190000000001</c:v>
                </c:pt>
                <c:pt idx="1476">
                  <c:v>1485.2280000000001</c:v>
                </c:pt>
                <c:pt idx="1477">
                  <c:v>1486.2339999999999</c:v>
                </c:pt>
                <c:pt idx="1478">
                  <c:v>1487.2449999999999</c:v>
                </c:pt>
                <c:pt idx="1479">
                  <c:v>1488.252</c:v>
                </c:pt>
                <c:pt idx="1480">
                  <c:v>1489.258</c:v>
                </c:pt>
                <c:pt idx="1481">
                  <c:v>1490.2639999999999</c:v>
                </c:pt>
                <c:pt idx="1482">
                  <c:v>1491.2739999999999</c:v>
                </c:pt>
                <c:pt idx="1483">
                  <c:v>1492.28</c:v>
                </c:pt>
                <c:pt idx="1484">
                  <c:v>1493.2909999999999</c:v>
                </c:pt>
                <c:pt idx="1485">
                  <c:v>1494.297</c:v>
                </c:pt>
                <c:pt idx="1486">
                  <c:v>1495.3050000000001</c:v>
                </c:pt>
                <c:pt idx="1487">
                  <c:v>1496.3130000000001</c:v>
                </c:pt>
                <c:pt idx="1488">
                  <c:v>1497.3230000000001</c:v>
                </c:pt>
                <c:pt idx="1489">
                  <c:v>1498.336</c:v>
                </c:pt>
                <c:pt idx="1490">
                  <c:v>1499.346</c:v>
                </c:pt>
                <c:pt idx="1491">
                  <c:v>1500.3520000000001</c:v>
                </c:pt>
                <c:pt idx="1492">
                  <c:v>1501.356</c:v>
                </c:pt>
                <c:pt idx="1493">
                  <c:v>1502.3689999999999</c:v>
                </c:pt>
                <c:pt idx="1494">
                  <c:v>1503.377</c:v>
                </c:pt>
                <c:pt idx="1495">
                  <c:v>1504.3869999999999</c:v>
                </c:pt>
                <c:pt idx="1496">
                  <c:v>1505.3989999999999</c:v>
                </c:pt>
                <c:pt idx="1497">
                  <c:v>1506.4069999999999</c:v>
                </c:pt>
                <c:pt idx="1498">
                  <c:v>1507.4069999999999</c:v>
                </c:pt>
                <c:pt idx="1499">
                  <c:v>1508.4169999999999</c:v>
                </c:pt>
                <c:pt idx="1500">
                  <c:v>1509.431</c:v>
                </c:pt>
                <c:pt idx="1501">
                  <c:v>1510.4349999999999</c:v>
                </c:pt>
                <c:pt idx="1502">
                  <c:v>1511.4349999999999</c:v>
                </c:pt>
                <c:pt idx="1503">
                  <c:v>1512.4359999999999</c:v>
                </c:pt>
                <c:pt idx="1504">
                  <c:v>1513.4359999999999</c:v>
                </c:pt>
                <c:pt idx="1505">
                  <c:v>1514.4390000000001</c:v>
                </c:pt>
                <c:pt idx="1506">
                  <c:v>1515.4480000000001</c:v>
                </c:pt>
                <c:pt idx="1507">
                  <c:v>1516.451</c:v>
                </c:pt>
                <c:pt idx="1508">
                  <c:v>1517.463</c:v>
                </c:pt>
                <c:pt idx="1509">
                  <c:v>1518.4639999999999</c:v>
                </c:pt>
                <c:pt idx="1510">
                  <c:v>1519.479</c:v>
                </c:pt>
                <c:pt idx="1511">
                  <c:v>1520.4860000000001</c:v>
                </c:pt>
                <c:pt idx="1512">
                  <c:v>1521.4939999999999</c:v>
                </c:pt>
                <c:pt idx="1513">
                  <c:v>1522.501</c:v>
                </c:pt>
                <c:pt idx="1514">
                  <c:v>1523.508</c:v>
                </c:pt>
                <c:pt idx="1515">
                  <c:v>1524.5129999999999</c:v>
                </c:pt>
                <c:pt idx="1516">
                  <c:v>1525.5239999999999</c:v>
                </c:pt>
                <c:pt idx="1517">
                  <c:v>1526.529</c:v>
                </c:pt>
                <c:pt idx="1518">
                  <c:v>1527.5409999999999</c:v>
                </c:pt>
                <c:pt idx="1519">
                  <c:v>1528.548</c:v>
                </c:pt>
                <c:pt idx="1520">
                  <c:v>1529.556</c:v>
                </c:pt>
                <c:pt idx="1521">
                  <c:v>1530.5719999999999</c:v>
                </c:pt>
                <c:pt idx="1522">
                  <c:v>1531.645</c:v>
                </c:pt>
                <c:pt idx="1523">
                  <c:v>1532.587</c:v>
                </c:pt>
                <c:pt idx="1524">
                  <c:v>1533.5909999999999</c:v>
                </c:pt>
                <c:pt idx="1525">
                  <c:v>1534.6020000000001</c:v>
                </c:pt>
                <c:pt idx="1526">
                  <c:v>1535.6030000000001</c:v>
                </c:pt>
                <c:pt idx="1527">
                  <c:v>1536.645</c:v>
                </c:pt>
                <c:pt idx="1528">
                  <c:v>1537.62</c:v>
                </c:pt>
                <c:pt idx="1529">
                  <c:v>1538.624</c:v>
                </c:pt>
                <c:pt idx="1530">
                  <c:v>1539.6369999999999</c:v>
                </c:pt>
                <c:pt idx="1531">
                  <c:v>1540.6410000000001</c:v>
                </c:pt>
                <c:pt idx="1532">
                  <c:v>1541.653</c:v>
                </c:pt>
                <c:pt idx="1533">
                  <c:v>1542.6579999999999</c:v>
                </c:pt>
                <c:pt idx="1534">
                  <c:v>1543.6690000000001</c:v>
                </c:pt>
                <c:pt idx="1535">
                  <c:v>1544.681</c:v>
                </c:pt>
                <c:pt idx="1536">
                  <c:v>1545.6849999999999</c:v>
                </c:pt>
                <c:pt idx="1537">
                  <c:v>1546.6980000000001</c:v>
                </c:pt>
                <c:pt idx="1538">
                  <c:v>1547.7049999999999</c:v>
                </c:pt>
                <c:pt idx="1539">
                  <c:v>1548.7159999999999</c:v>
                </c:pt>
                <c:pt idx="1540">
                  <c:v>1549.72</c:v>
                </c:pt>
                <c:pt idx="1541">
                  <c:v>1550.7280000000001</c:v>
                </c:pt>
                <c:pt idx="1542">
                  <c:v>1551.7280000000001</c:v>
                </c:pt>
                <c:pt idx="1543">
                  <c:v>1552.729</c:v>
                </c:pt>
                <c:pt idx="1544">
                  <c:v>1553.7349999999999</c:v>
                </c:pt>
                <c:pt idx="1545">
                  <c:v>1554.7439999999999</c:v>
                </c:pt>
                <c:pt idx="1546">
                  <c:v>1555.758</c:v>
                </c:pt>
                <c:pt idx="1547">
                  <c:v>1556.7629999999999</c:v>
                </c:pt>
                <c:pt idx="1548">
                  <c:v>1557.7750000000001</c:v>
                </c:pt>
                <c:pt idx="1549">
                  <c:v>1558.7829999999999</c:v>
                </c:pt>
                <c:pt idx="1550">
                  <c:v>1559.7950000000001</c:v>
                </c:pt>
                <c:pt idx="1551">
                  <c:v>1560.806</c:v>
                </c:pt>
                <c:pt idx="1552">
                  <c:v>1561.8130000000001</c:v>
                </c:pt>
                <c:pt idx="1553">
                  <c:v>1562.8219999999999</c:v>
                </c:pt>
                <c:pt idx="1554">
                  <c:v>1563.8219999999999</c:v>
                </c:pt>
                <c:pt idx="1555">
                  <c:v>1564.8219999999999</c:v>
                </c:pt>
                <c:pt idx="1556">
                  <c:v>1565.825</c:v>
                </c:pt>
                <c:pt idx="1557">
                  <c:v>1566.837</c:v>
                </c:pt>
                <c:pt idx="1558">
                  <c:v>1567.846</c:v>
                </c:pt>
                <c:pt idx="1559">
                  <c:v>1568.855</c:v>
                </c:pt>
                <c:pt idx="1560">
                  <c:v>1569.867</c:v>
                </c:pt>
                <c:pt idx="1561">
                  <c:v>1570.867</c:v>
                </c:pt>
                <c:pt idx="1562">
                  <c:v>1571.873</c:v>
                </c:pt>
                <c:pt idx="1563">
                  <c:v>1572.883</c:v>
                </c:pt>
                <c:pt idx="1564">
                  <c:v>1573.8910000000001</c:v>
                </c:pt>
                <c:pt idx="1565">
                  <c:v>1574.893</c:v>
                </c:pt>
                <c:pt idx="1566">
                  <c:v>1575.9</c:v>
                </c:pt>
                <c:pt idx="1567">
                  <c:v>1576.904</c:v>
                </c:pt>
                <c:pt idx="1568">
                  <c:v>1577.9169999999999</c:v>
                </c:pt>
                <c:pt idx="1569">
                  <c:v>1578.921</c:v>
                </c:pt>
                <c:pt idx="1570">
                  <c:v>1579.931</c:v>
                </c:pt>
                <c:pt idx="1571">
                  <c:v>1580.93</c:v>
                </c:pt>
                <c:pt idx="1572">
                  <c:v>1581.931</c:v>
                </c:pt>
                <c:pt idx="1573">
                  <c:v>1582.932</c:v>
                </c:pt>
                <c:pt idx="1574">
                  <c:v>1583.9380000000001</c:v>
                </c:pt>
                <c:pt idx="1575">
                  <c:v>1584.951</c:v>
                </c:pt>
                <c:pt idx="1576">
                  <c:v>1585.961</c:v>
                </c:pt>
                <c:pt idx="1577">
                  <c:v>1586.962</c:v>
                </c:pt>
                <c:pt idx="1578">
                  <c:v>1587.97</c:v>
                </c:pt>
                <c:pt idx="1579">
                  <c:v>1588.9690000000001</c:v>
                </c:pt>
                <c:pt idx="1580">
                  <c:v>1589.98</c:v>
                </c:pt>
                <c:pt idx="1581">
                  <c:v>1590.9829999999999</c:v>
                </c:pt>
                <c:pt idx="1582">
                  <c:v>1591.9939999999999</c:v>
                </c:pt>
                <c:pt idx="1583">
                  <c:v>1593.009</c:v>
                </c:pt>
                <c:pt idx="1584">
                  <c:v>1594.01</c:v>
                </c:pt>
                <c:pt idx="1585">
                  <c:v>1595.01</c:v>
                </c:pt>
                <c:pt idx="1586">
                  <c:v>1596.0170000000001</c:v>
                </c:pt>
                <c:pt idx="1587">
                  <c:v>1597.027</c:v>
                </c:pt>
                <c:pt idx="1588">
                  <c:v>1598.04</c:v>
                </c:pt>
                <c:pt idx="1589">
                  <c:v>1599.04</c:v>
                </c:pt>
                <c:pt idx="1590">
                  <c:v>1600.048</c:v>
                </c:pt>
                <c:pt idx="1591">
                  <c:v>1601.0550000000001</c:v>
                </c:pt>
                <c:pt idx="1592">
                  <c:v>1602.0640000000001</c:v>
                </c:pt>
                <c:pt idx="1593">
                  <c:v>1603.0730000000001</c:v>
                </c:pt>
                <c:pt idx="1594">
                  <c:v>1604.0730000000001</c:v>
                </c:pt>
                <c:pt idx="1595">
                  <c:v>1605.086</c:v>
                </c:pt>
                <c:pt idx="1596">
                  <c:v>1606.0940000000001</c:v>
                </c:pt>
                <c:pt idx="1597">
                  <c:v>1607.1020000000001</c:v>
                </c:pt>
                <c:pt idx="1598">
                  <c:v>1608.104</c:v>
                </c:pt>
                <c:pt idx="1599">
                  <c:v>1609.104</c:v>
                </c:pt>
                <c:pt idx="1600">
                  <c:v>1610.1110000000001</c:v>
                </c:pt>
                <c:pt idx="1601">
                  <c:v>1611.1179999999999</c:v>
                </c:pt>
                <c:pt idx="1602">
                  <c:v>1612.117</c:v>
                </c:pt>
                <c:pt idx="1603">
                  <c:v>1613.1189999999999</c:v>
                </c:pt>
                <c:pt idx="1604">
                  <c:v>1614.134</c:v>
                </c:pt>
                <c:pt idx="1605">
                  <c:v>1615.1410000000001</c:v>
                </c:pt>
                <c:pt idx="1606">
                  <c:v>1616.15</c:v>
                </c:pt>
                <c:pt idx="1607">
                  <c:v>1617.1510000000001</c:v>
                </c:pt>
                <c:pt idx="1608">
                  <c:v>1618.1559999999999</c:v>
                </c:pt>
                <c:pt idx="1609">
                  <c:v>1619.165</c:v>
                </c:pt>
                <c:pt idx="1610">
                  <c:v>1620.171</c:v>
                </c:pt>
                <c:pt idx="1611">
                  <c:v>1621.181</c:v>
                </c:pt>
                <c:pt idx="1612">
                  <c:v>1622.1949999999999</c:v>
                </c:pt>
                <c:pt idx="1613">
                  <c:v>1623.203</c:v>
                </c:pt>
                <c:pt idx="1614">
                  <c:v>1624.204</c:v>
                </c:pt>
                <c:pt idx="1615">
                  <c:v>1625.213</c:v>
                </c:pt>
                <c:pt idx="1616">
                  <c:v>1626.2159999999999</c:v>
                </c:pt>
                <c:pt idx="1617">
                  <c:v>1627.2270000000001</c:v>
                </c:pt>
                <c:pt idx="1618">
                  <c:v>1628.2329999999999</c:v>
                </c:pt>
                <c:pt idx="1619">
                  <c:v>1629.2429999999999</c:v>
                </c:pt>
                <c:pt idx="1620">
                  <c:v>1630.249</c:v>
                </c:pt>
                <c:pt idx="1621">
                  <c:v>1631.259</c:v>
                </c:pt>
                <c:pt idx="1622">
                  <c:v>1632.26</c:v>
                </c:pt>
                <c:pt idx="1623">
                  <c:v>1633.2739999999999</c:v>
                </c:pt>
                <c:pt idx="1624">
                  <c:v>1634.2739999999999</c:v>
                </c:pt>
                <c:pt idx="1625">
                  <c:v>1635.2809999999999</c:v>
                </c:pt>
                <c:pt idx="1626">
                  <c:v>1636.2909999999999</c:v>
                </c:pt>
                <c:pt idx="1627">
                  <c:v>1637.2919999999999</c:v>
                </c:pt>
                <c:pt idx="1628">
                  <c:v>1638.299</c:v>
                </c:pt>
                <c:pt idx="1629">
                  <c:v>1639.308</c:v>
                </c:pt>
                <c:pt idx="1630">
                  <c:v>1640.3150000000001</c:v>
                </c:pt>
                <c:pt idx="1631">
                  <c:v>1641.3209999999999</c:v>
                </c:pt>
                <c:pt idx="1632">
                  <c:v>1642.326</c:v>
                </c:pt>
                <c:pt idx="1633">
                  <c:v>1643.338</c:v>
                </c:pt>
                <c:pt idx="1634">
                  <c:v>1644.3430000000001</c:v>
                </c:pt>
                <c:pt idx="1635">
                  <c:v>1645.3530000000001</c:v>
                </c:pt>
                <c:pt idx="1636">
                  <c:v>1646.3610000000001</c:v>
                </c:pt>
                <c:pt idx="1637">
                  <c:v>1647.3720000000001</c:v>
                </c:pt>
                <c:pt idx="1638">
                  <c:v>1648.384</c:v>
                </c:pt>
                <c:pt idx="1639">
                  <c:v>1649.384</c:v>
                </c:pt>
                <c:pt idx="1640">
                  <c:v>1650.3889999999999</c:v>
                </c:pt>
                <c:pt idx="1641">
                  <c:v>1651.3989999999999</c:v>
                </c:pt>
                <c:pt idx="1642">
                  <c:v>1652.4069999999999</c:v>
                </c:pt>
                <c:pt idx="1643">
                  <c:v>1653.415</c:v>
                </c:pt>
                <c:pt idx="1644">
                  <c:v>1654.421</c:v>
                </c:pt>
                <c:pt idx="1645">
                  <c:v>1655.4369999999999</c:v>
                </c:pt>
                <c:pt idx="1646">
                  <c:v>1656.4359999999999</c:v>
                </c:pt>
                <c:pt idx="1647">
                  <c:v>1657.4369999999999</c:v>
                </c:pt>
                <c:pt idx="1648">
                  <c:v>1658.45</c:v>
                </c:pt>
                <c:pt idx="1649">
                  <c:v>1659.461</c:v>
                </c:pt>
                <c:pt idx="1650">
                  <c:v>1660.461</c:v>
                </c:pt>
                <c:pt idx="1651">
                  <c:v>1661.4680000000001</c:v>
                </c:pt>
                <c:pt idx="1652">
                  <c:v>1662.48</c:v>
                </c:pt>
                <c:pt idx="1653">
                  <c:v>1663.492</c:v>
                </c:pt>
                <c:pt idx="1654">
                  <c:v>1664.498</c:v>
                </c:pt>
                <c:pt idx="1655">
                  <c:v>1665.502</c:v>
                </c:pt>
                <c:pt idx="1656">
                  <c:v>1666.508</c:v>
                </c:pt>
                <c:pt idx="1657">
                  <c:v>1667.5139999999999</c:v>
                </c:pt>
                <c:pt idx="1658">
                  <c:v>1668.5170000000001</c:v>
                </c:pt>
                <c:pt idx="1659">
                  <c:v>1669.5260000000001</c:v>
                </c:pt>
                <c:pt idx="1660">
                  <c:v>1670.54</c:v>
                </c:pt>
                <c:pt idx="1661">
                  <c:v>1671.5450000000001</c:v>
                </c:pt>
                <c:pt idx="1662">
                  <c:v>1672.558</c:v>
                </c:pt>
                <c:pt idx="1663">
                  <c:v>1673.5609999999999</c:v>
                </c:pt>
                <c:pt idx="1664">
                  <c:v>1674.5719999999999</c:v>
                </c:pt>
                <c:pt idx="1665">
                  <c:v>1675.578</c:v>
                </c:pt>
                <c:pt idx="1666">
                  <c:v>1676.588</c:v>
                </c:pt>
                <c:pt idx="1667">
                  <c:v>1677.5909999999999</c:v>
                </c:pt>
                <c:pt idx="1668">
                  <c:v>1678.5940000000001</c:v>
                </c:pt>
                <c:pt idx="1669">
                  <c:v>1679.6030000000001</c:v>
                </c:pt>
                <c:pt idx="1670">
                  <c:v>1680.6030000000001</c:v>
                </c:pt>
                <c:pt idx="1671">
                  <c:v>1681.6089999999999</c:v>
                </c:pt>
                <c:pt idx="1672">
                  <c:v>1682.617</c:v>
                </c:pt>
                <c:pt idx="1673">
                  <c:v>1683.626</c:v>
                </c:pt>
                <c:pt idx="1674">
                  <c:v>1684.634</c:v>
                </c:pt>
                <c:pt idx="1675">
                  <c:v>1685.6379999999999</c:v>
                </c:pt>
                <c:pt idx="1676">
                  <c:v>1686.652</c:v>
                </c:pt>
                <c:pt idx="1677">
                  <c:v>1687.654</c:v>
                </c:pt>
                <c:pt idx="1678">
                  <c:v>1688.664</c:v>
                </c:pt>
                <c:pt idx="1679">
                  <c:v>1689.672</c:v>
                </c:pt>
                <c:pt idx="1680">
                  <c:v>1690.68</c:v>
                </c:pt>
                <c:pt idx="1681">
                  <c:v>1691.6869999999999</c:v>
                </c:pt>
                <c:pt idx="1682">
                  <c:v>1692.69</c:v>
                </c:pt>
                <c:pt idx="1683">
                  <c:v>1693.6969999999999</c:v>
                </c:pt>
                <c:pt idx="1684">
                  <c:v>1694.702</c:v>
                </c:pt>
                <c:pt idx="1685">
                  <c:v>1695.713</c:v>
                </c:pt>
                <c:pt idx="1686">
                  <c:v>1696.7270000000001</c:v>
                </c:pt>
                <c:pt idx="1687">
                  <c:v>1697.7339999999999</c:v>
                </c:pt>
                <c:pt idx="1688">
                  <c:v>1698.7449999999999</c:v>
                </c:pt>
                <c:pt idx="1689">
                  <c:v>1699.75</c:v>
                </c:pt>
                <c:pt idx="1690">
                  <c:v>1700.7619999999999</c:v>
                </c:pt>
                <c:pt idx="1691">
                  <c:v>1701.8869999999999</c:v>
                </c:pt>
                <c:pt idx="1692">
                  <c:v>1702.789</c:v>
                </c:pt>
                <c:pt idx="1693">
                  <c:v>1703.797</c:v>
                </c:pt>
                <c:pt idx="1694">
                  <c:v>1704.8130000000001</c:v>
                </c:pt>
                <c:pt idx="1695">
                  <c:v>1705.8209999999999</c:v>
                </c:pt>
                <c:pt idx="1696">
                  <c:v>1706.896</c:v>
                </c:pt>
                <c:pt idx="1697">
                  <c:v>1707.837</c:v>
                </c:pt>
                <c:pt idx="1698">
                  <c:v>1708.8430000000001</c:v>
                </c:pt>
                <c:pt idx="1699">
                  <c:v>1709.856</c:v>
                </c:pt>
                <c:pt idx="1700">
                  <c:v>1710.8579999999999</c:v>
                </c:pt>
                <c:pt idx="1701">
                  <c:v>1711.913</c:v>
                </c:pt>
                <c:pt idx="1702">
                  <c:v>1712.874</c:v>
                </c:pt>
                <c:pt idx="1703">
                  <c:v>1713.875</c:v>
                </c:pt>
                <c:pt idx="1704">
                  <c:v>1714.885</c:v>
                </c:pt>
                <c:pt idx="1705">
                  <c:v>1715.8910000000001</c:v>
                </c:pt>
                <c:pt idx="1706">
                  <c:v>1716.896</c:v>
                </c:pt>
                <c:pt idx="1707">
                  <c:v>1717.9</c:v>
                </c:pt>
                <c:pt idx="1708">
                  <c:v>1718.8989999999999</c:v>
                </c:pt>
                <c:pt idx="1709">
                  <c:v>1719.9069999999999</c:v>
                </c:pt>
                <c:pt idx="1710">
                  <c:v>1720.9159999999999</c:v>
                </c:pt>
                <c:pt idx="1711">
                  <c:v>1721.925</c:v>
                </c:pt>
                <c:pt idx="1712">
                  <c:v>1722.931</c:v>
                </c:pt>
                <c:pt idx="1713">
                  <c:v>1723.932</c:v>
                </c:pt>
                <c:pt idx="1714">
                  <c:v>1724.932</c:v>
                </c:pt>
                <c:pt idx="1715">
                  <c:v>1725.9369999999999</c:v>
                </c:pt>
                <c:pt idx="1716">
                  <c:v>1726.9459999999999</c:v>
                </c:pt>
                <c:pt idx="1717">
                  <c:v>1727.954</c:v>
                </c:pt>
                <c:pt idx="1718">
                  <c:v>1728.961</c:v>
                </c:pt>
                <c:pt idx="1719">
                  <c:v>1729.97</c:v>
                </c:pt>
                <c:pt idx="1720">
                  <c:v>1730.9780000000001</c:v>
                </c:pt>
                <c:pt idx="1721">
                  <c:v>1731.9839999999999</c:v>
                </c:pt>
                <c:pt idx="1722">
                  <c:v>1732.9929999999999</c:v>
                </c:pt>
                <c:pt idx="1723">
                  <c:v>1733.999</c:v>
                </c:pt>
                <c:pt idx="1724">
                  <c:v>1735.0119999999999</c:v>
                </c:pt>
                <c:pt idx="1725">
                  <c:v>1736.0160000000001</c:v>
                </c:pt>
                <c:pt idx="1726">
                  <c:v>1737.0239999999999</c:v>
                </c:pt>
                <c:pt idx="1727">
                  <c:v>1738.0239999999999</c:v>
                </c:pt>
                <c:pt idx="1728">
                  <c:v>1739.0229999999999</c:v>
                </c:pt>
                <c:pt idx="1729">
                  <c:v>1740.0239999999999</c:v>
                </c:pt>
                <c:pt idx="1730">
                  <c:v>1741.0329999999999</c:v>
                </c:pt>
                <c:pt idx="1731">
                  <c:v>1742.0419999999999</c:v>
                </c:pt>
                <c:pt idx="1732">
                  <c:v>1743.046</c:v>
                </c:pt>
                <c:pt idx="1733">
                  <c:v>1744.0550000000001</c:v>
                </c:pt>
                <c:pt idx="1734">
                  <c:v>1745.06</c:v>
                </c:pt>
                <c:pt idx="1735">
                  <c:v>1746.0709999999999</c:v>
                </c:pt>
                <c:pt idx="1736">
                  <c:v>1747.078</c:v>
                </c:pt>
                <c:pt idx="1737">
                  <c:v>1748.0920000000001</c:v>
                </c:pt>
                <c:pt idx="1738">
                  <c:v>1749.1030000000001</c:v>
                </c:pt>
                <c:pt idx="1739">
                  <c:v>1750.107</c:v>
                </c:pt>
                <c:pt idx="1740">
                  <c:v>1751.1079999999999</c:v>
                </c:pt>
                <c:pt idx="1741">
                  <c:v>1752.12</c:v>
                </c:pt>
                <c:pt idx="1742">
                  <c:v>1753.133</c:v>
                </c:pt>
                <c:pt idx="1743">
                  <c:v>1754.1410000000001</c:v>
                </c:pt>
                <c:pt idx="1744">
                  <c:v>1755.152</c:v>
                </c:pt>
                <c:pt idx="1745">
                  <c:v>1756.154</c:v>
                </c:pt>
                <c:pt idx="1746">
                  <c:v>1757.155</c:v>
                </c:pt>
                <c:pt idx="1747">
                  <c:v>1758.1679999999999</c:v>
                </c:pt>
                <c:pt idx="1748">
                  <c:v>1759.1669999999999</c:v>
                </c:pt>
                <c:pt idx="1749">
                  <c:v>1760.181</c:v>
                </c:pt>
                <c:pt idx="1750">
                  <c:v>1761.181</c:v>
                </c:pt>
                <c:pt idx="1751">
                  <c:v>1762.1859999999999</c:v>
                </c:pt>
                <c:pt idx="1752">
                  <c:v>1763.1959999999999</c:v>
                </c:pt>
                <c:pt idx="1753">
                  <c:v>1764.2049999999999</c:v>
                </c:pt>
                <c:pt idx="1754">
                  <c:v>1765.211</c:v>
                </c:pt>
                <c:pt idx="1755">
                  <c:v>1766.2159999999999</c:v>
                </c:pt>
                <c:pt idx="1756">
                  <c:v>1767.22</c:v>
                </c:pt>
                <c:pt idx="1757">
                  <c:v>1768.2280000000001</c:v>
                </c:pt>
                <c:pt idx="1758">
                  <c:v>1769.2280000000001</c:v>
                </c:pt>
                <c:pt idx="1759">
                  <c:v>1770.2280000000001</c:v>
                </c:pt>
                <c:pt idx="1760">
                  <c:v>1771.2270000000001</c:v>
                </c:pt>
                <c:pt idx="1761">
                  <c:v>1772.2280000000001</c:v>
                </c:pt>
                <c:pt idx="1762">
                  <c:v>1773.2280000000001</c:v>
                </c:pt>
                <c:pt idx="1763">
                  <c:v>1774.2280000000001</c:v>
                </c:pt>
                <c:pt idx="1764">
                  <c:v>1775.2339999999999</c:v>
                </c:pt>
                <c:pt idx="1765">
                  <c:v>1776.2460000000001</c:v>
                </c:pt>
                <c:pt idx="1766">
                  <c:v>1777.248</c:v>
                </c:pt>
                <c:pt idx="1767">
                  <c:v>1778.258</c:v>
                </c:pt>
                <c:pt idx="1768">
                  <c:v>1779.259</c:v>
                </c:pt>
                <c:pt idx="1769">
                  <c:v>1780.2639999999999</c:v>
                </c:pt>
                <c:pt idx="1770">
                  <c:v>1781.2750000000001</c:v>
                </c:pt>
                <c:pt idx="1771">
                  <c:v>1782.279</c:v>
                </c:pt>
                <c:pt idx="1772">
                  <c:v>1783.2929999999999</c:v>
                </c:pt>
                <c:pt idx="1773">
                  <c:v>1784.306</c:v>
                </c:pt>
                <c:pt idx="1774">
                  <c:v>1785.3140000000001</c:v>
                </c:pt>
                <c:pt idx="1775">
                  <c:v>1786.3140000000001</c:v>
                </c:pt>
                <c:pt idx="1776">
                  <c:v>1787.3230000000001</c:v>
                </c:pt>
                <c:pt idx="1777">
                  <c:v>1788.337</c:v>
                </c:pt>
                <c:pt idx="1778">
                  <c:v>1789.3430000000001</c:v>
                </c:pt>
                <c:pt idx="1779">
                  <c:v>1790.3579999999999</c:v>
                </c:pt>
                <c:pt idx="1780">
                  <c:v>1791.37</c:v>
                </c:pt>
                <c:pt idx="1781">
                  <c:v>1792.37</c:v>
                </c:pt>
                <c:pt idx="1782">
                  <c:v>1793.385</c:v>
                </c:pt>
                <c:pt idx="1783">
                  <c:v>1794.384</c:v>
                </c:pt>
                <c:pt idx="1784">
                  <c:v>1795.39</c:v>
                </c:pt>
                <c:pt idx="1785">
                  <c:v>1796.4</c:v>
                </c:pt>
                <c:pt idx="1786">
                  <c:v>1797.405</c:v>
                </c:pt>
                <c:pt idx="1787">
                  <c:v>1798.4159999999999</c:v>
                </c:pt>
                <c:pt idx="1788">
                  <c:v>1799.42</c:v>
                </c:pt>
                <c:pt idx="1789">
                  <c:v>1800.434</c:v>
                </c:pt>
                <c:pt idx="1790">
                  <c:v>1801.4390000000001</c:v>
                </c:pt>
                <c:pt idx="1791">
                  <c:v>1802.4469999999999</c:v>
                </c:pt>
                <c:pt idx="1792">
                  <c:v>1803.4480000000001</c:v>
                </c:pt>
                <c:pt idx="1793">
                  <c:v>1804.4549999999999</c:v>
                </c:pt>
                <c:pt idx="1794">
                  <c:v>1805.4659999999999</c:v>
                </c:pt>
                <c:pt idx="1795">
                  <c:v>1806.4670000000001</c:v>
                </c:pt>
                <c:pt idx="1796">
                  <c:v>1807.479</c:v>
                </c:pt>
                <c:pt idx="1797">
                  <c:v>1808.4849999999999</c:v>
                </c:pt>
                <c:pt idx="1798">
                  <c:v>1809.4939999999999</c:v>
                </c:pt>
                <c:pt idx="1799">
                  <c:v>1810.499</c:v>
                </c:pt>
                <c:pt idx="1800">
                  <c:v>1811.502</c:v>
                </c:pt>
                <c:pt idx="1801">
                  <c:v>1812.509</c:v>
                </c:pt>
                <c:pt idx="1802">
                  <c:v>1813.5170000000001</c:v>
                </c:pt>
                <c:pt idx="1803">
                  <c:v>1814.528</c:v>
                </c:pt>
                <c:pt idx="1804">
                  <c:v>1815.5409999999999</c:v>
                </c:pt>
                <c:pt idx="1805">
                  <c:v>1816.549</c:v>
                </c:pt>
                <c:pt idx="1806">
                  <c:v>1817.558</c:v>
                </c:pt>
                <c:pt idx="1807">
                  <c:v>1818.5719999999999</c:v>
                </c:pt>
                <c:pt idx="1808">
                  <c:v>1819.5719999999999</c:v>
                </c:pt>
                <c:pt idx="1809">
                  <c:v>1820.5719999999999</c:v>
                </c:pt>
                <c:pt idx="1810">
                  <c:v>1821.576</c:v>
                </c:pt>
                <c:pt idx="1811">
                  <c:v>1822.586</c:v>
                </c:pt>
                <c:pt idx="1812">
                  <c:v>1823.5920000000001</c:v>
                </c:pt>
                <c:pt idx="1813">
                  <c:v>1824.605</c:v>
                </c:pt>
                <c:pt idx="1814">
                  <c:v>1825.6110000000001</c:v>
                </c:pt>
                <c:pt idx="1815">
                  <c:v>1826.6179999999999</c:v>
                </c:pt>
                <c:pt idx="1816">
                  <c:v>1827.626</c:v>
                </c:pt>
                <c:pt idx="1817">
                  <c:v>1828.6389999999999</c:v>
                </c:pt>
                <c:pt idx="1818">
                  <c:v>1829.6489999999999</c:v>
                </c:pt>
                <c:pt idx="1819">
                  <c:v>1830.655</c:v>
                </c:pt>
                <c:pt idx="1820">
                  <c:v>1831.6669999999999</c:v>
                </c:pt>
                <c:pt idx="1821">
                  <c:v>1832.6669999999999</c:v>
                </c:pt>
                <c:pt idx="1822">
                  <c:v>1833.672</c:v>
                </c:pt>
                <c:pt idx="1823">
                  <c:v>1834.6859999999999</c:v>
                </c:pt>
                <c:pt idx="1824">
                  <c:v>1835.6959999999999</c:v>
                </c:pt>
                <c:pt idx="1825">
                  <c:v>1836.6959999999999</c:v>
                </c:pt>
                <c:pt idx="1826">
                  <c:v>1837.701</c:v>
                </c:pt>
                <c:pt idx="1827">
                  <c:v>1838.713</c:v>
                </c:pt>
                <c:pt idx="1828">
                  <c:v>1839.7170000000001</c:v>
                </c:pt>
                <c:pt idx="1829">
                  <c:v>1840.7280000000001</c:v>
                </c:pt>
                <c:pt idx="1830">
                  <c:v>1841.7360000000001</c:v>
                </c:pt>
                <c:pt idx="1831">
                  <c:v>1842.7429999999999</c:v>
                </c:pt>
                <c:pt idx="1832">
                  <c:v>1843.7470000000001</c:v>
                </c:pt>
                <c:pt idx="1833">
                  <c:v>1844.76</c:v>
                </c:pt>
                <c:pt idx="1834">
                  <c:v>1845.76</c:v>
                </c:pt>
                <c:pt idx="1835">
                  <c:v>1846.7639999999999</c:v>
                </c:pt>
                <c:pt idx="1836">
                  <c:v>1847.7670000000001</c:v>
                </c:pt>
                <c:pt idx="1837">
                  <c:v>1848.778</c:v>
                </c:pt>
                <c:pt idx="1838">
                  <c:v>1849.7809999999999</c:v>
                </c:pt>
                <c:pt idx="1839">
                  <c:v>1850.7940000000001</c:v>
                </c:pt>
                <c:pt idx="1840">
                  <c:v>1851.8050000000001</c:v>
                </c:pt>
                <c:pt idx="1841">
                  <c:v>1852.8119999999999</c:v>
                </c:pt>
                <c:pt idx="1842">
                  <c:v>1853.8240000000001</c:v>
                </c:pt>
                <c:pt idx="1843">
                  <c:v>1854.836</c:v>
                </c:pt>
                <c:pt idx="1844">
                  <c:v>1855.8430000000001</c:v>
                </c:pt>
                <c:pt idx="1845">
                  <c:v>1856.8520000000001</c:v>
                </c:pt>
                <c:pt idx="1846">
                  <c:v>1857.8530000000001</c:v>
                </c:pt>
                <c:pt idx="1847">
                  <c:v>1858.8530000000001</c:v>
                </c:pt>
                <c:pt idx="1848">
                  <c:v>1859.8679999999999</c:v>
                </c:pt>
                <c:pt idx="1849">
                  <c:v>1860.8679999999999</c:v>
                </c:pt>
                <c:pt idx="1850">
                  <c:v>1861.8679999999999</c:v>
                </c:pt>
                <c:pt idx="1851">
                  <c:v>1862.875</c:v>
                </c:pt>
                <c:pt idx="1852">
                  <c:v>1863.8869999999999</c:v>
                </c:pt>
                <c:pt idx="1853">
                  <c:v>1864.9</c:v>
                </c:pt>
                <c:pt idx="1854">
                  <c:v>1865.8989999999999</c:v>
                </c:pt>
                <c:pt idx="1855">
                  <c:v>1866.9</c:v>
                </c:pt>
                <c:pt idx="1856">
                  <c:v>1867.905</c:v>
                </c:pt>
                <c:pt idx="1857">
                  <c:v>1868.9169999999999</c:v>
                </c:pt>
                <c:pt idx="1858">
                  <c:v>1869.932</c:v>
                </c:pt>
                <c:pt idx="1859">
                  <c:v>1870.9390000000001</c:v>
                </c:pt>
                <c:pt idx="1860">
                  <c:v>1871.95</c:v>
                </c:pt>
                <c:pt idx="1861">
                  <c:v>1872.963</c:v>
                </c:pt>
                <c:pt idx="1862">
                  <c:v>1873.9670000000001</c:v>
                </c:pt>
                <c:pt idx="1863">
                  <c:v>1874.979</c:v>
                </c:pt>
                <c:pt idx="1864">
                  <c:v>1875.9849999999999</c:v>
                </c:pt>
                <c:pt idx="1865">
                  <c:v>1877.096</c:v>
                </c:pt>
                <c:pt idx="1866">
                  <c:v>1878.009</c:v>
                </c:pt>
                <c:pt idx="1867">
                  <c:v>1879.009</c:v>
                </c:pt>
                <c:pt idx="1868">
                  <c:v>1880.018</c:v>
                </c:pt>
                <c:pt idx="1869">
                  <c:v>1881.0239999999999</c:v>
                </c:pt>
                <c:pt idx="1870">
                  <c:v>1882.1220000000001</c:v>
                </c:pt>
                <c:pt idx="1871">
                  <c:v>1883.0440000000001</c:v>
                </c:pt>
                <c:pt idx="1872">
                  <c:v>1884.048</c:v>
                </c:pt>
                <c:pt idx="1873">
                  <c:v>1885.048</c:v>
                </c:pt>
                <c:pt idx="1874">
                  <c:v>1886.059</c:v>
                </c:pt>
                <c:pt idx="1875">
                  <c:v>1887.1079999999999</c:v>
                </c:pt>
                <c:pt idx="1876">
                  <c:v>1888.0619999999999</c:v>
                </c:pt>
                <c:pt idx="1877">
                  <c:v>1889.0709999999999</c:v>
                </c:pt>
                <c:pt idx="1878">
                  <c:v>1890.075</c:v>
                </c:pt>
                <c:pt idx="1879">
                  <c:v>1891.088</c:v>
                </c:pt>
                <c:pt idx="1880">
                  <c:v>1892.1479999999999</c:v>
                </c:pt>
                <c:pt idx="1881">
                  <c:v>1893.0930000000001</c:v>
                </c:pt>
                <c:pt idx="1882">
                  <c:v>1894.095</c:v>
                </c:pt>
                <c:pt idx="1883">
                  <c:v>1895.105</c:v>
                </c:pt>
                <c:pt idx="1884">
                  <c:v>1896.1079999999999</c:v>
                </c:pt>
                <c:pt idx="1885">
                  <c:v>1897.1310000000001</c:v>
                </c:pt>
                <c:pt idx="1886">
                  <c:v>1898.125</c:v>
                </c:pt>
                <c:pt idx="1887">
                  <c:v>1899.135</c:v>
                </c:pt>
                <c:pt idx="1888">
                  <c:v>1900.1379999999999</c:v>
                </c:pt>
                <c:pt idx="1889">
                  <c:v>1901.1489999999999</c:v>
                </c:pt>
                <c:pt idx="1890">
                  <c:v>1902.1489999999999</c:v>
                </c:pt>
                <c:pt idx="1891">
                  <c:v>1903.15</c:v>
                </c:pt>
                <c:pt idx="1892">
                  <c:v>1904.1489999999999</c:v>
                </c:pt>
                <c:pt idx="1893">
                  <c:v>1905.1579999999999</c:v>
                </c:pt>
                <c:pt idx="1894">
                  <c:v>1906.164</c:v>
                </c:pt>
                <c:pt idx="1895">
                  <c:v>1907.17</c:v>
                </c:pt>
                <c:pt idx="1896">
                  <c:v>1908.184</c:v>
                </c:pt>
                <c:pt idx="1897">
                  <c:v>1909.1890000000001</c:v>
                </c:pt>
                <c:pt idx="1898">
                  <c:v>1910.1969999999999</c:v>
                </c:pt>
                <c:pt idx="1899">
                  <c:v>1911.201</c:v>
                </c:pt>
                <c:pt idx="1900">
                  <c:v>1912.201</c:v>
                </c:pt>
                <c:pt idx="1901">
                  <c:v>1913.212</c:v>
                </c:pt>
                <c:pt idx="1902">
                  <c:v>1914.2180000000001</c:v>
                </c:pt>
                <c:pt idx="1903">
                  <c:v>1915.2270000000001</c:v>
                </c:pt>
                <c:pt idx="1904">
                  <c:v>1916.232</c:v>
                </c:pt>
                <c:pt idx="1905">
                  <c:v>1917.2329999999999</c:v>
                </c:pt>
                <c:pt idx="1906">
                  <c:v>1918.2460000000001</c:v>
                </c:pt>
                <c:pt idx="1907">
                  <c:v>1919.251</c:v>
                </c:pt>
                <c:pt idx="1908">
                  <c:v>1920.26</c:v>
                </c:pt>
                <c:pt idx="1909">
                  <c:v>1921.2639999999999</c:v>
                </c:pt>
                <c:pt idx="1910">
                  <c:v>1922.2650000000001</c:v>
                </c:pt>
                <c:pt idx="1911">
                  <c:v>1923.2739999999999</c:v>
                </c:pt>
                <c:pt idx="1912">
                  <c:v>1924.279</c:v>
                </c:pt>
                <c:pt idx="1913">
                  <c:v>1925.2909999999999</c:v>
                </c:pt>
                <c:pt idx="1914">
                  <c:v>1926.2950000000001</c:v>
                </c:pt>
                <c:pt idx="1915">
                  <c:v>1927.298</c:v>
                </c:pt>
                <c:pt idx="1916">
                  <c:v>1928.309</c:v>
                </c:pt>
                <c:pt idx="1917">
                  <c:v>1929.3230000000001</c:v>
                </c:pt>
                <c:pt idx="1918">
                  <c:v>1930.33</c:v>
                </c:pt>
                <c:pt idx="1919">
                  <c:v>1931.336</c:v>
                </c:pt>
                <c:pt idx="1920">
                  <c:v>1932.3420000000001</c:v>
                </c:pt>
                <c:pt idx="1921">
                  <c:v>1933.356</c:v>
                </c:pt>
                <c:pt idx="1922">
                  <c:v>1934.3589999999999</c:v>
                </c:pt>
                <c:pt idx="1923">
                  <c:v>1935.373</c:v>
                </c:pt>
                <c:pt idx="1924">
                  <c:v>1936.376</c:v>
                </c:pt>
                <c:pt idx="1925">
                  <c:v>1937.385</c:v>
                </c:pt>
                <c:pt idx="1926">
                  <c:v>1938.3989999999999</c:v>
                </c:pt>
                <c:pt idx="1927">
                  <c:v>1939.405</c:v>
                </c:pt>
                <c:pt idx="1928">
                  <c:v>1940.4190000000001</c:v>
                </c:pt>
                <c:pt idx="1929">
                  <c:v>1941.43</c:v>
                </c:pt>
                <c:pt idx="1930">
                  <c:v>1942.43</c:v>
                </c:pt>
                <c:pt idx="1931">
                  <c:v>1943.4380000000001</c:v>
                </c:pt>
                <c:pt idx="1932">
                  <c:v>1944.4480000000001</c:v>
                </c:pt>
                <c:pt idx="1933">
                  <c:v>1945.454</c:v>
                </c:pt>
                <c:pt idx="1934">
                  <c:v>1946.4639999999999</c:v>
                </c:pt>
                <c:pt idx="1935">
                  <c:v>1947.47</c:v>
                </c:pt>
                <c:pt idx="1936">
                  <c:v>1948.482</c:v>
                </c:pt>
                <c:pt idx="1937">
                  <c:v>1949.4949999999999</c:v>
                </c:pt>
                <c:pt idx="1938">
                  <c:v>1950.5</c:v>
                </c:pt>
                <c:pt idx="1939">
                  <c:v>1951.508</c:v>
                </c:pt>
                <c:pt idx="1940">
                  <c:v>1952.5160000000001</c:v>
                </c:pt>
                <c:pt idx="1941">
                  <c:v>1953.5260000000001</c:v>
                </c:pt>
                <c:pt idx="1942">
                  <c:v>1954.54</c:v>
                </c:pt>
                <c:pt idx="1943">
                  <c:v>1955.5409999999999</c:v>
                </c:pt>
                <c:pt idx="1944">
                  <c:v>1956.54</c:v>
                </c:pt>
                <c:pt idx="1945">
                  <c:v>1957.54</c:v>
                </c:pt>
                <c:pt idx="1946">
                  <c:v>1958.5409999999999</c:v>
                </c:pt>
                <c:pt idx="1947">
                  <c:v>1959.5550000000001</c:v>
                </c:pt>
                <c:pt idx="1948">
                  <c:v>1960.5619999999999</c:v>
                </c:pt>
                <c:pt idx="1949">
                  <c:v>1961.577</c:v>
                </c:pt>
                <c:pt idx="1950">
                  <c:v>1962.586</c:v>
                </c:pt>
                <c:pt idx="1951">
                  <c:v>1963.587</c:v>
                </c:pt>
                <c:pt idx="1952">
                  <c:v>1964.595</c:v>
                </c:pt>
                <c:pt idx="1953">
                  <c:v>1965.604</c:v>
                </c:pt>
                <c:pt idx="1954">
                  <c:v>1966.6110000000001</c:v>
                </c:pt>
                <c:pt idx="1955">
                  <c:v>1967.6120000000001</c:v>
                </c:pt>
                <c:pt idx="1956">
                  <c:v>1968.6210000000001</c:v>
                </c:pt>
                <c:pt idx="1957">
                  <c:v>1969.6220000000001</c:v>
                </c:pt>
                <c:pt idx="1958">
                  <c:v>1970.633</c:v>
                </c:pt>
                <c:pt idx="1959">
                  <c:v>1971.64</c:v>
                </c:pt>
                <c:pt idx="1960">
                  <c:v>1972.6489999999999</c:v>
                </c:pt>
                <c:pt idx="1961">
                  <c:v>1973.654</c:v>
                </c:pt>
                <c:pt idx="1962">
                  <c:v>1974.664</c:v>
                </c:pt>
                <c:pt idx="1963">
                  <c:v>1975.6690000000001</c:v>
                </c:pt>
                <c:pt idx="1964">
                  <c:v>1976.6690000000001</c:v>
                </c:pt>
                <c:pt idx="1965">
                  <c:v>1977.681</c:v>
                </c:pt>
                <c:pt idx="1966">
                  <c:v>1978.6869999999999</c:v>
                </c:pt>
                <c:pt idx="1967">
                  <c:v>1979.6969999999999</c:v>
                </c:pt>
                <c:pt idx="1968">
                  <c:v>1980.704</c:v>
                </c:pt>
                <c:pt idx="1969">
                  <c:v>1981.7149999999999</c:v>
                </c:pt>
                <c:pt idx="1970">
                  <c:v>1982.721</c:v>
                </c:pt>
                <c:pt idx="1971">
                  <c:v>1983.7270000000001</c:v>
                </c:pt>
                <c:pt idx="1972">
                  <c:v>1984.7270000000001</c:v>
                </c:pt>
                <c:pt idx="1973">
                  <c:v>1985.7270000000001</c:v>
                </c:pt>
                <c:pt idx="1974">
                  <c:v>1986.7329999999999</c:v>
                </c:pt>
                <c:pt idx="1975">
                  <c:v>1987.7329999999999</c:v>
                </c:pt>
                <c:pt idx="1976">
                  <c:v>1988.7439999999999</c:v>
                </c:pt>
                <c:pt idx="1977">
                  <c:v>1989.748</c:v>
                </c:pt>
                <c:pt idx="1978">
                  <c:v>1990.759</c:v>
                </c:pt>
                <c:pt idx="1979">
                  <c:v>1991.761</c:v>
                </c:pt>
                <c:pt idx="1980">
                  <c:v>1992.7670000000001</c:v>
                </c:pt>
                <c:pt idx="1981">
                  <c:v>1993.777</c:v>
                </c:pt>
                <c:pt idx="1982">
                  <c:v>1994.7809999999999</c:v>
                </c:pt>
                <c:pt idx="1983">
                  <c:v>1995.7919999999999</c:v>
                </c:pt>
                <c:pt idx="1984">
                  <c:v>1996.799</c:v>
                </c:pt>
                <c:pt idx="1985">
                  <c:v>1997.8050000000001</c:v>
                </c:pt>
                <c:pt idx="1986">
                  <c:v>1998.8050000000001</c:v>
                </c:pt>
                <c:pt idx="1987">
                  <c:v>1999.8130000000001</c:v>
                </c:pt>
                <c:pt idx="1988">
                  <c:v>2000.825</c:v>
                </c:pt>
                <c:pt idx="1989">
                  <c:v>2001.837</c:v>
                </c:pt>
                <c:pt idx="1990">
                  <c:v>2002.8420000000001</c:v>
                </c:pt>
                <c:pt idx="1991">
                  <c:v>2003.8530000000001</c:v>
                </c:pt>
                <c:pt idx="1992">
                  <c:v>2004.857</c:v>
                </c:pt>
                <c:pt idx="1993">
                  <c:v>2005.87</c:v>
                </c:pt>
                <c:pt idx="1994">
                  <c:v>2006.885</c:v>
                </c:pt>
                <c:pt idx="1995">
                  <c:v>2007.8879999999999</c:v>
                </c:pt>
                <c:pt idx="1996">
                  <c:v>2008.9</c:v>
                </c:pt>
                <c:pt idx="1997">
                  <c:v>2009.915</c:v>
                </c:pt>
                <c:pt idx="1998">
                  <c:v>2010.92</c:v>
                </c:pt>
                <c:pt idx="1999">
                  <c:v>2011.933</c:v>
                </c:pt>
                <c:pt idx="2000">
                  <c:v>2012.9380000000001</c:v>
                </c:pt>
                <c:pt idx="2001">
                  <c:v>2013.9469999999999</c:v>
                </c:pt>
                <c:pt idx="2002">
                  <c:v>2014.953</c:v>
                </c:pt>
                <c:pt idx="2003">
                  <c:v>2015.962</c:v>
                </c:pt>
                <c:pt idx="2004">
                  <c:v>2016.9690000000001</c:v>
                </c:pt>
                <c:pt idx="2005">
                  <c:v>2017.9770000000001</c:v>
                </c:pt>
                <c:pt idx="2006">
                  <c:v>2018.9770000000001</c:v>
                </c:pt>
                <c:pt idx="2007">
                  <c:v>2019.9839999999999</c:v>
                </c:pt>
                <c:pt idx="2008">
                  <c:v>2020.9970000000001</c:v>
                </c:pt>
                <c:pt idx="2009">
                  <c:v>2022.008</c:v>
                </c:pt>
                <c:pt idx="2010">
                  <c:v>2023.0139999999999</c:v>
                </c:pt>
                <c:pt idx="2011">
                  <c:v>2024.0260000000001</c:v>
                </c:pt>
                <c:pt idx="2012">
                  <c:v>2025.029</c:v>
                </c:pt>
                <c:pt idx="2013">
                  <c:v>2026.0319999999999</c:v>
                </c:pt>
                <c:pt idx="2014">
                  <c:v>2027.0409999999999</c:v>
                </c:pt>
                <c:pt idx="2015">
                  <c:v>2028.0409999999999</c:v>
                </c:pt>
                <c:pt idx="2016">
                  <c:v>2029.04</c:v>
                </c:pt>
                <c:pt idx="2017">
                  <c:v>2030.049</c:v>
                </c:pt>
                <c:pt idx="2018">
                  <c:v>2031.058</c:v>
                </c:pt>
                <c:pt idx="2019">
                  <c:v>2032.0630000000001</c:v>
                </c:pt>
                <c:pt idx="2020">
                  <c:v>2033.0709999999999</c:v>
                </c:pt>
                <c:pt idx="2021">
                  <c:v>2034.076</c:v>
                </c:pt>
                <c:pt idx="2022">
                  <c:v>2035.078</c:v>
                </c:pt>
                <c:pt idx="2023">
                  <c:v>2036.087</c:v>
                </c:pt>
                <c:pt idx="2024">
                  <c:v>2037.095</c:v>
                </c:pt>
                <c:pt idx="2025">
                  <c:v>2038.105</c:v>
                </c:pt>
                <c:pt idx="2026">
                  <c:v>2039.1110000000001</c:v>
                </c:pt>
                <c:pt idx="2027">
                  <c:v>2040.1179999999999</c:v>
                </c:pt>
                <c:pt idx="2028">
                  <c:v>2041.123</c:v>
                </c:pt>
                <c:pt idx="2029">
                  <c:v>2042.134</c:v>
                </c:pt>
                <c:pt idx="2030">
                  <c:v>2043.134</c:v>
                </c:pt>
                <c:pt idx="2031">
                  <c:v>2044.143</c:v>
                </c:pt>
                <c:pt idx="2032">
                  <c:v>2045.1510000000001</c:v>
                </c:pt>
                <c:pt idx="2033">
                  <c:v>2046.1569999999999</c:v>
                </c:pt>
                <c:pt idx="2034">
                  <c:v>2047.164</c:v>
                </c:pt>
                <c:pt idx="2035">
                  <c:v>2048.165</c:v>
                </c:pt>
                <c:pt idx="2036">
                  <c:v>2049.172</c:v>
                </c:pt>
                <c:pt idx="2037">
                  <c:v>2050.1799999999998</c:v>
                </c:pt>
                <c:pt idx="2038">
                  <c:v>2051.1869999999999</c:v>
                </c:pt>
                <c:pt idx="2039">
                  <c:v>2052.306</c:v>
                </c:pt>
                <c:pt idx="2040">
                  <c:v>2053.1950000000002</c:v>
                </c:pt>
                <c:pt idx="2041">
                  <c:v>2054.2049999999999</c:v>
                </c:pt>
                <c:pt idx="2042">
                  <c:v>2055.2130000000002</c:v>
                </c:pt>
                <c:pt idx="2043">
                  <c:v>2056.2179999999998</c:v>
                </c:pt>
                <c:pt idx="2044">
                  <c:v>2057.3229999999999</c:v>
                </c:pt>
                <c:pt idx="2045">
                  <c:v>2058.2269999999999</c:v>
                </c:pt>
                <c:pt idx="2046">
                  <c:v>2059.2280000000001</c:v>
                </c:pt>
                <c:pt idx="2047">
                  <c:v>2060.2350000000001</c:v>
                </c:pt>
                <c:pt idx="2048">
                  <c:v>2061.2440000000001</c:v>
                </c:pt>
                <c:pt idx="2049">
                  <c:v>2062.3240000000001</c:v>
                </c:pt>
                <c:pt idx="2050">
                  <c:v>2063.2649999999999</c:v>
                </c:pt>
                <c:pt idx="2051">
                  <c:v>2064.2750000000001</c:v>
                </c:pt>
                <c:pt idx="2052">
                  <c:v>2065.2840000000001</c:v>
                </c:pt>
                <c:pt idx="2053">
                  <c:v>2066.2930000000001</c:v>
                </c:pt>
                <c:pt idx="2054">
                  <c:v>2067.3180000000002</c:v>
                </c:pt>
                <c:pt idx="2055">
                  <c:v>2068.3049999999998</c:v>
                </c:pt>
                <c:pt idx="2056">
                  <c:v>2069.3069999999998</c:v>
                </c:pt>
                <c:pt idx="2057">
                  <c:v>2070.3119999999999</c:v>
                </c:pt>
                <c:pt idx="2058">
                  <c:v>2071.3229999999999</c:v>
                </c:pt>
                <c:pt idx="2059">
                  <c:v>2072.36</c:v>
                </c:pt>
                <c:pt idx="2060">
                  <c:v>2073.3409999999999</c:v>
                </c:pt>
                <c:pt idx="2061">
                  <c:v>2074.3449999999998</c:v>
                </c:pt>
                <c:pt idx="2062">
                  <c:v>2075.357</c:v>
                </c:pt>
                <c:pt idx="2063">
                  <c:v>2076.3690000000001</c:v>
                </c:pt>
                <c:pt idx="2064">
                  <c:v>2077.3739999999998</c:v>
                </c:pt>
                <c:pt idx="2065">
                  <c:v>2078.386</c:v>
                </c:pt>
                <c:pt idx="2066">
                  <c:v>2079.3919999999998</c:v>
                </c:pt>
                <c:pt idx="2067">
                  <c:v>2080.4009999999998</c:v>
                </c:pt>
                <c:pt idx="2068">
                  <c:v>2081.4070000000002</c:v>
                </c:pt>
                <c:pt idx="2069">
                  <c:v>2082.4169999999999</c:v>
                </c:pt>
                <c:pt idx="2070">
                  <c:v>2083.4299999999998</c:v>
                </c:pt>
                <c:pt idx="2071">
                  <c:v>2084.4299999999998</c:v>
                </c:pt>
                <c:pt idx="2072">
                  <c:v>2085.4299999999998</c:v>
                </c:pt>
                <c:pt idx="2073">
                  <c:v>2086.4299999999998</c:v>
                </c:pt>
                <c:pt idx="2074">
                  <c:v>2087.4349999999999</c:v>
                </c:pt>
                <c:pt idx="2075">
                  <c:v>2088.4459999999999</c:v>
                </c:pt>
                <c:pt idx="2076">
                  <c:v>2089.453</c:v>
                </c:pt>
                <c:pt idx="2077">
                  <c:v>2090.4659999999999</c:v>
                </c:pt>
                <c:pt idx="2078">
                  <c:v>2091.471</c:v>
                </c:pt>
                <c:pt idx="2079">
                  <c:v>2092.4769999999999</c:v>
                </c:pt>
                <c:pt idx="2080">
                  <c:v>2093.4789999999998</c:v>
                </c:pt>
                <c:pt idx="2081">
                  <c:v>2094.4830000000002</c:v>
                </c:pt>
                <c:pt idx="2082">
                  <c:v>2095.4940000000001</c:v>
                </c:pt>
                <c:pt idx="2083">
                  <c:v>2096.4989999999998</c:v>
                </c:pt>
                <c:pt idx="2084">
                  <c:v>2097.5120000000002</c:v>
                </c:pt>
                <c:pt idx="2085">
                  <c:v>2098.5259999999998</c:v>
                </c:pt>
                <c:pt idx="2086">
                  <c:v>2099.529</c:v>
                </c:pt>
                <c:pt idx="2087">
                  <c:v>2100.5439999999999</c:v>
                </c:pt>
                <c:pt idx="2088">
                  <c:v>2101.5450000000001</c:v>
                </c:pt>
                <c:pt idx="2089">
                  <c:v>2102.5459999999998</c:v>
                </c:pt>
                <c:pt idx="2090">
                  <c:v>2103.5549999999998</c:v>
                </c:pt>
                <c:pt idx="2091">
                  <c:v>2104.556</c:v>
                </c:pt>
                <c:pt idx="2092">
                  <c:v>2105.5610000000001</c:v>
                </c:pt>
                <c:pt idx="2093">
                  <c:v>2106.5729999999999</c:v>
                </c:pt>
                <c:pt idx="2094">
                  <c:v>2107.5790000000002</c:v>
                </c:pt>
                <c:pt idx="2095">
                  <c:v>2108.587</c:v>
                </c:pt>
                <c:pt idx="2096">
                  <c:v>2109.5929999999998</c:v>
                </c:pt>
                <c:pt idx="2097">
                  <c:v>2110.596</c:v>
                </c:pt>
                <c:pt idx="2098">
                  <c:v>2111.6039999999998</c:v>
                </c:pt>
                <c:pt idx="2099">
                  <c:v>2112.6080000000002</c:v>
                </c:pt>
                <c:pt idx="2100">
                  <c:v>2113.6170000000002</c:v>
                </c:pt>
                <c:pt idx="2101">
                  <c:v>2114.6260000000002</c:v>
                </c:pt>
                <c:pt idx="2102">
                  <c:v>2115.64</c:v>
                </c:pt>
                <c:pt idx="2103">
                  <c:v>2116.6509999999998</c:v>
                </c:pt>
                <c:pt idx="2104">
                  <c:v>2117.6550000000002</c:v>
                </c:pt>
                <c:pt idx="2105">
                  <c:v>2118.6550000000002</c:v>
                </c:pt>
                <c:pt idx="2106">
                  <c:v>2119.6579999999999</c:v>
                </c:pt>
                <c:pt idx="2107">
                  <c:v>2120.6680000000001</c:v>
                </c:pt>
                <c:pt idx="2108">
                  <c:v>2121.6799999999998</c:v>
                </c:pt>
                <c:pt idx="2109">
                  <c:v>2122.6860000000001</c:v>
                </c:pt>
                <c:pt idx="2110">
                  <c:v>2123.6889999999999</c:v>
                </c:pt>
                <c:pt idx="2111">
                  <c:v>2124.6979999999999</c:v>
                </c:pt>
                <c:pt idx="2112">
                  <c:v>2125.701</c:v>
                </c:pt>
                <c:pt idx="2113">
                  <c:v>2126.7020000000002</c:v>
                </c:pt>
                <c:pt idx="2114">
                  <c:v>2127.7139999999999</c:v>
                </c:pt>
                <c:pt idx="2115">
                  <c:v>2128.7139999999999</c:v>
                </c:pt>
                <c:pt idx="2116">
                  <c:v>2129.7159999999999</c:v>
                </c:pt>
                <c:pt idx="2117">
                  <c:v>2130.7269999999999</c:v>
                </c:pt>
                <c:pt idx="2118">
                  <c:v>2131.7310000000002</c:v>
                </c:pt>
                <c:pt idx="2119">
                  <c:v>2132.7370000000001</c:v>
                </c:pt>
                <c:pt idx="2120">
                  <c:v>2133.7429999999999</c:v>
                </c:pt>
                <c:pt idx="2121">
                  <c:v>2134.7429999999999</c:v>
                </c:pt>
                <c:pt idx="2122">
                  <c:v>2135.7489999999998</c:v>
                </c:pt>
                <c:pt idx="2123">
                  <c:v>2136.7600000000002</c:v>
                </c:pt>
                <c:pt idx="2124">
                  <c:v>2137.7660000000001</c:v>
                </c:pt>
                <c:pt idx="2125">
                  <c:v>2138.7730000000001</c:v>
                </c:pt>
                <c:pt idx="2126">
                  <c:v>2139.7739999999999</c:v>
                </c:pt>
                <c:pt idx="2127">
                  <c:v>2140.779</c:v>
                </c:pt>
                <c:pt idx="2128">
                  <c:v>2141.7919999999999</c:v>
                </c:pt>
                <c:pt idx="2129">
                  <c:v>2142.8049999999998</c:v>
                </c:pt>
                <c:pt idx="2130">
                  <c:v>2143.81</c:v>
                </c:pt>
                <c:pt idx="2131">
                  <c:v>2144.8130000000001</c:v>
                </c:pt>
                <c:pt idx="2132">
                  <c:v>2145.8240000000001</c:v>
                </c:pt>
                <c:pt idx="2133">
                  <c:v>2146.83</c:v>
                </c:pt>
                <c:pt idx="2134">
                  <c:v>2147.837</c:v>
                </c:pt>
                <c:pt idx="2135">
                  <c:v>2148.846</c:v>
                </c:pt>
                <c:pt idx="2136">
                  <c:v>2149.8519999999999</c:v>
                </c:pt>
                <c:pt idx="2137">
                  <c:v>2150.8580000000002</c:v>
                </c:pt>
                <c:pt idx="2138">
                  <c:v>2151.8719999999998</c:v>
                </c:pt>
                <c:pt idx="2139">
                  <c:v>2152.8719999999998</c:v>
                </c:pt>
                <c:pt idx="2140">
                  <c:v>2153.8850000000002</c:v>
                </c:pt>
                <c:pt idx="2141">
                  <c:v>2154.886</c:v>
                </c:pt>
                <c:pt idx="2142">
                  <c:v>2155.89</c:v>
                </c:pt>
                <c:pt idx="2143">
                  <c:v>2156.9009999999998</c:v>
                </c:pt>
                <c:pt idx="2144">
                  <c:v>2157.904</c:v>
                </c:pt>
                <c:pt idx="2145">
                  <c:v>2158.9079999999999</c:v>
                </c:pt>
                <c:pt idx="2146">
                  <c:v>2159.9140000000002</c:v>
                </c:pt>
                <c:pt idx="2147">
                  <c:v>2160.922</c:v>
                </c:pt>
                <c:pt idx="2148">
                  <c:v>2161.931</c:v>
                </c:pt>
                <c:pt idx="2149">
                  <c:v>2162.9369999999999</c:v>
                </c:pt>
                <c:pt idx="2150">
                  <c:v>2163.9459999999999</c:v>
                </c:pt>
                <c:pt idx="2151">
                  <c:v>2164.9549999999999</c:v>
                </c:pt>
                <c:pt idx="2152">
                  <c:v>2165.9630000000002</c:v>
                </c:pt>
                <c:pt idx="2153">
                  <c:v>2166.9690000000001</c:v>
                </c:pt>
                <c:pt idx="2154">
                  <c:v>2167.9769999999999</c:v>
                </c:pt>
                <c:pt idx="2155">
                  <c:v>2168.9850000000001</c:v>
                </c:pt>
                <c:pt idx="2156">
                  <c:v>2169.9839999999999</c:v>
                </c:pt>
                <c:pt idx="2157">
                  <c:v>2170.9929999999999</c:v>
                </c:pt>
                <c:pt idx="2158">
                  <c:v>2172.002</c:v>
                </c:pt>
                <c:pt idx="2159">
                  <c:v>2173.0079999999998</c:v>
                </c:pt>
                <c:pt idx="2160">
                  <c:v>2174.009</c:v>
                </c:pt>
                <c:pt idx="2161">
                  <c:v>2175.0140000000001</c:v>
                </c:pt>
                <c:pt idx="2162">
                  <c:v>2176.0259999999998</c:v>
                </c:pt>
                <c:pt idx="2163">
                  <c:v>2177.0329999999999</c:v>
                </c:pt>
                <c:pt idx="2164">
                  <c:v>2178.0390000000002</c:v>
                </c:pt>
                <c:pt idx="2165">
                  <c:v>2179.0450000000001</c:v>
                </c:pt>
                <c:pt idx="2166">
                  <c:v>2180.06</c:v>
                </c:pt>
                <c:pt idx="2167">
                  <c:v>2181.0650000000001</c:v>
                </c:pt>
                <c:pt idx="2168">
                  <c:v>2182.0700000000002</c:v>
                </c:pt>
                <c:pt idx="2169">
                  <c:v>2183.0709999999999</c:v>
                </c:pt>
                <c:pt idx="2170">
                  <c:v>2184.076</c:v>
                </c:pt>
                <c:pt idx="2171">
                  <c:v>2185.0859999999998</c:v>
                </c:pt>
                <c:pt idx="2172">
                  <c:v>2186.087</c:v>
                </c:pt>
                <c:pt idx="2173">
                  <c:v>2187.087</c:v>
                </c:pt>
                <c:pt idx="2174">
                  <c:v>2188.087</c:v>
                </c:pt>
                <c:pt idx="2175">
                  <c:v>2189.0940000000001</c:v>
                </c:pt>
                <c:pt idx="2176">
                  <c:v>2190.0940000000001</c:v>
                </c:pt>
                <c:pt idx="2177">
                  <c:v>2191.1030000000001</c:v>
                </c:pt>
                <c:pt idx="2178">
                  <c:v>2192.1109999999999</c:v>
                </c:pt>
                <c:pt idx="2179">
                  <c:v>2193.1179999999999</c:v>
                </c:pt>
                <c:pt idx="2180">
                  <c:v>2194.125</c:v>
                </c:pt>
                <c:pt idx="2181">
                  <c:v>2195.127</c:v>
                </c:pt>
                <c:pt idx="2182">
                  <c:v>2196.134</c:v>
                </c:pt>
                <c:pt idx="2183">
                  <c:v>2197.1410000000001</c:v>
                </c:pt>
                <c:pt idx="2184">
                  <c:v>2198.1480000000001</c:v>
                </c:pt>
                <c:pt idx="2185">
                  <c:v>2199.1579999999999</c:v>
                </c:pt>
                <c:pt idx="2186">
                  <c:v>2200.165</c:v>
                </c:pt>
                <c:pt idx="2187">
                  <c:v>2201.1640000000002</c:v>
                </c:pt>
                <c:pt idx="2188">
                  <c:v>2202.17</c:v>
                </c:pt>
                <c:pt idx="2189">
                  <c:v>2203.183</c:v>
                </c:pt>
                <c:pt idx="2190">
                  <c:v>2204.1979999999999</c:v>
                </c:pt>
                <c:pt idx="2191">
                  <c:v>2205.2040000000002</c:v>
                </c:pt>
                <c:pt idx="2192">
                  <c:v>2206.212</c:v>
                </c:pt>
                <c:pt idx="2193">
                  <c:v>2207.2159999999999</c:v>
                </c:pt>
                <c:pt idx="2194">
                  <c:v>2208.2199999999998</c:v>
                </c:pt>
                <c:pt idx="2195">
                  <c:v>2209.2280000000001</c:v>
                </c:pt>
                <c:pt idx="2196">
                  <c:v>2210.2330000000002</c:v>
                </c:pt>
                <c:pt idx="2197">
                  <c:v>2211.2440000000001</c:v>
                </c:pt>
                <c:pt idx="2198">
                  <c:v>2212.2440000000001</c:v>
                </c:pt>
                <c:pt idx="2199">
                  <c:v>2213.2449999999999</c:v>
                </c:pt>
                <c:pt idx="2200">
                  <c:v>2214.2510000000002</c:v>
                </c:pt>
                <c:pt idx="2201">
                  <c:v>2215.2629999999999</c:v>
                </c:pt>
                <c:pt idx="2202">
                  <c:v>2216.2649999999999</c:v>
                </c:pt>
                <c:pt idx="2203">
                  <c:v>2217.2779999999998</c:v>
                </c:pt>
                <c:pt idx="2204">
                  <c:v>2218.279</c:v>
                </c:pt>
                <c:pt idx="2205">
                  <c:v>2219.29</c:v>
                </c:pt>
                <c:pt idx="2206">
                  <c:v>2220.2939999999999</c:v>
                </c:pt>
                <c:pt idx="2207">
                  <c:v>2221.2979999999998</c:v>
                </c:pt>
                <c:pt idx="2208">
                  <c:v>2222.306</c:v>
                </c:pt>
                <c:pt idx="2209">
                  <c:v>2223.31</c:v>
                </c:pt>
                <c:pt idx="2210">
                  <c:v>2224.3130000000001</c:v>
                </c:pt>
                <c:pt idx="2211">
                  <c:v>2225.3209999999999</c:v>
                </c:pt>
                <c:pt idx="2212">
                  <c:v>2226.3270000000002</c:v>
                </c:pt>
                <c:pt idx="2213">
                  <c:v>2227.337</c:v>
                </c:pt>
                <c:pt idx="2214">
                  <c:v>2228.3420000000001</c:v>
                </c:pt>
                <c:pt idx="2215">
                  <c:v>2229.355</c:v>
                </c:pt>
                <c:pt idx="2216">
                  <c:v>2230.3670000000002</c:v>
                </c:pt>
                <c:pt idx="2217">
                  <c:v>2231.3760000000002</c:v>
                </c:pt>
                <c:pt idx="2218">
                  <c:v>2232.3829999999998</c:v>
                </c:pt>
                <c:pt idx="2219">
                  <c:v>2233.3910000000001</c:v>
                </c:pt>
                <c:pt idx="2220">
                  <c:v>2234.4029999999998</c:v>
                </c:pt>
                <c:pt idx="2221">
                  <c:v>2235.4070000000002</c:v>
                </c:pt>
                <c:pt idx="2222">
                  <c:v>2236.4180000000001</c:v>
                </c:pt>
                <c:pt idx="2223">
                  <c:v>2237.4209999999998</c:v>
                </c:pt>
                <c:pt idx="2224">
                  <c:v>2238.4319999999998</c:v>
                </c:pt>
                <c:pt idx="2225">
                  <c:v>2239.4389999999999</c:v>
                </c:pt>
                <c:pt idx="2226">
                  <c:v>2240.4479999999999</c:v>
                </c:pt>
                <c:pt idx="2227">
                  <c:v>2241.4549999999999</c:v>
                </c:pt>
                <c:pt idx="2228">
                  <c:v>2242.5920000000001</c:v>
                </c:pt>
                <c:pt idx="2229">
                  <c:v>2243.4769999999999</c:v>
                </c:pt>
                <c:pt idx="2230">
                  <c:v>2244.4839999999999</c:v>
                </c:pt>
                <c:pt idx="2231">
                  <c:v>2245.4960000000001</c:v>
                </c:pt>
                <c:pt idx="2232">
                  <c:v>2246.5010000000002</c:v>
                </c:pt>
                <c:pt idx="2233">
                  <c:v>2247.5749999999998</c:v>
                </c:pt>
                <c:pt idx="2234">
                  <c:v>2248.5160000000001</c:v>
                </c:pt>
                <c:pt idx="2235">
                  <c:v>2249.5189999999998</c:v>
                </c:pt>
                <c:pt idx="2236">
                  <c:v>2250.527</c:v>
                </c:pt>
                <c:pt idx="2237">
                  <c:v>2251.527</c:v>
                </c:pt>
                <c:pt idx="2238">
                  <c:v>2252.5749999999998</c:v>
                </c:pt>
                <c:pt idx="2239">
                  <c:v>2253.5329999999999</c:v>
                </c:pt>
                <c:pt idx="2240">
                  <c:v>2254.5430000000001</c:v>
                </c:pt>
                <c:pt idx="2241">
                  <c:v>2255.556</c:v>
                </c:pt>
                <c:pt idx="2242">
                  <c:v>2256.5610000000001</c:v>
                </c:pt>
                <c:pt idx="2243">
                  <c:v>2257.5749999999998</c:v>
                </c:pt>
                <c:pt idx="2244">
                  <c:v>2258.5790000000002</c:v>
                </c:pt>
                <c:pt idx="2245">
                  <c:v>2259.587</c:v>
                </c:pt>
                <c:pt idx="2246">
                  <c:v>2260.5929999999998</c:v>
                </c:pt>
                <c:pt idx="2247">
                  <c:v>2261.6019999999999</c:v>
                </c:pt>
                <c:pt idx="2248">
                  <c:v>2262.6019999999999</c:v>
                </c:pt>
                <c:pt idx="2249">
                  <c:v>2263.6030000000001</c:v>
                </c:pt>
                <c:pt idx="2250">
                  <c:v>2264.6179999999999</c:v>
                </c:pt>
                <c:pt idx="2251">
                  <c:v>2265.627</c:v>
                </c:pt>
                <c:pt idx="2252">
                  <c:v>2266.636</c:v>
                </c:pt>
                <c:pt idx="2253">
                  <c:v>2267.65</c:v>
                </c:pt>
                <c:pt idx="2254">
                  <c:v>2268.6579999999999</c:v>
                </c:pt>
                <c:pt idx="2255">
                  <c:v>2269.665</c:v>
                </c:pt>
                <c:pt idx="2256">
                  <c:v>2270.6660000000002</c:v>
                </c:pt>
                <c:pt idx="2257">
                  <c:v>2271.6660000000002</c:v>
                </c:pt>
                <c:pt idx="2258">
                  <c:v>2272.6660000000002</c:v>
                </c:pt>
                <c:pt idx="2259">
                  <c:v>2273.6689999999999</c:v>
                </c:pt>
                <c:pt idx="2260">
                  <c:v>2274.6819999999998</c:v>
                </c:pt>
                <c:pt idx="2261">
                  <c:v>2275.6869999999999</c:v>
                </c:pt>
                <c:pt idx="2262">
                  <c:v>2276.6959999999999</c:v>
                </c:pt>
                <c:pt idx="2263">
                  <c:v>2277.6959999999999</c:v>
                </c:pt>
                <c:pt idx="2264">
                  <c:v>2278.7049999999999</c:v>
                </c:pt>
                <c:pt idx="2265">
                  <c:v>2279.7130000000002</c:v>
                </c:pt>
                <c:pt idx="2266">
                  <c:v>2280.7130000000002</c:v>
                </c:pt>
                <c:pt idx="2267">
                  <c:v>2281.7170000000001</c:v>
                </c:pt>
                <c:pt idx="2268">
                  <c:v>2282.73</c:v>
                </c:pt>
                <c:pt idx="2269">
                  <c:v>2283.7359999999999</c:v>
                </c:pt>
                <c:pt idx="2270">
                  <c:v>2284.7420000000002</c:v>
                </c:pt>
                <c:pt idx="2271">
                  <c:v>2285.7429999999999</c:v>
                </c:pt>
                <c:pt idx="2272">
                  <c:v>2286.7429999999999</c:v>
                </c:pt>
                <c:pt idx="2273">
                  <c:v>2287.7469999999998</c:v>
                </c:pt>
                <c:pt idx="2274">
                  <c:v>2288.7489999999998</c:v>
                </c:pt>
                <c:pt idx="2275">
                  <c:v>2289.7579999999998</c:v>
                </c:pt>
                <c:pt idx="2276">
                  <c:v>2290.7669999999998</c:v>
                </c:pt>
                <c:pt idx="2277">
                  <c:v>2291.779</c:v>
                </c:pt>
                <c:pt idx="2278">
                  <c:v>2292.79</c:v>
                </c:pt>
                <c:pt idx="2279">
                  <c:v>2293.7959999999998</c:v>
                </c:pt>
                <c:pt idx="2280">
                  <c:v>2294.8110000000001</c:v>
                </c:pt>
                <c:pt idx="2281">
                  <c:v>2295.81</c:v>
                </c:pt>
                <c:pt idx="2282">
                  <c:v>2296.8229999999999</c:v>
                </c:pt>
                <c:pt idx="2283">
                  <c:v>2297.826</c:v>
                </c:pt>
                <c:pt idx="2284">
                  <c:v>2298.837</c:v>
                </c:pt>
                <c:pt idx="2285">
                  <c:v>2299.8429999999998</c:v>
                </c:pt>
                <c:pt idx="2286">
                  <c:v>2300.8539999999998</c:v>
                </c:pt>
                <c:pt idx="2287">
                  <c:v>2301.857</c:v>
                </c:pt>
                <c:pt idx="2288">
                  <c:v>2302.86</c:v>
                </c:pt>
                <c:pt idx="2289">
                  <c:v>2303.8690000000001</c:v>
                </c:pt>
                <c:pt idx="2290">
                  <c:v>2304.8829999999998</c:v>
                </c:pt>
                <c:pt idx="2291">
                  <c:v>2305.884</c:v>
                </c:pt>
                <c:pt idx="2292">
                  <c:v>2306.8919999999998</c:v>
                </c:pt>
                <c:pt idx="2293">
                  <c:v>2307.8989999999999</c:v>
                </c:pt>
                <c:pt idx="2294">
                  <c:v>2308.9059999999999</c:v>
                </c:pt>
                <c:pt idx="2295">
                  <c:v>2309.9140000000002</c:v>
                </c:pt>
                <c:pt idx="2296">
                  <c:v>2310.915</c:v>
                </c:pt>
                <c:pt idx="2297">
                  <c:v>2311.915</c:v>
                </c:pt>
                <c:pt idx="2298">
                  <c:v>2312.915</c:v>
                </c:pt>
                <c:pt idx="2299">
                  <c:v>2313.92</c:v>
                </c:pt>
                <c:pt idx="2300">
                  <c:v>2314.9319999999998</c:v>
                </c:pt>
                <c:pt idx="2301">
                  <c:v>2315.9319999999998</c:v>
                </c:pt>
                <c:pt idx="2302">
                  <c:v>2316.9389999999999</c:v>
                </c:pt>
                <c:pt idx="2303">
                  <c:v>2317.9490000000001</c:v>
                </c:pt>
                <c:pt idx="2304">
                  <c:v>2318.9540000000002</c:v>
                </c:pt>
                <c:pt idx="2305">
                  <c:v>2319.9639999999999</c:v>
                </c:pt>
                <c:pt idx="2306">
                  <c:v>2320.9769999999999</c:v>
                </c:pt>
                <c:pt idx="2307">
                  <c:v>2321.9850000000001</c:v>
                </c:pt>
                <c:pt idx="2308">
                  <c:v>2322.9949999999999</c:v>
                </c:pt>
                <c:pt idx="2309">
                  <c:v>2324.0010000000002</c:v>
                </c:pt>
                <c:pt idx="2310">
                  <c:v>2325.0120000000002</c:v>
                </c:pt>
                <c:pt idx="2311">
                  <c:v>2326.0250000000001</c:v>
                </c:pt>
                <c:pt idx="2312">
                  <c:v>2327.029</c:v>
                </c:pt>
                <c:pt idx="2313">
                  <c:v>2328.0390000000002</c:v>
                </c:pt>
                <c:pt idx="2314">
                  <c:v>2329.0459999999998</c:v>
                </c:pt>
                <c:pt idx="2315">
                  <c:v>2330.0479999999998</c:v>
                </c:pt>
                <c:pt idx="2316">
                  <c:v>2331.0549999999998</c:v>
                </c:pt>
                <c:pt idx="2317">
                  <c:v>2332.0549999999998</c:v>
                </c:pt>
                <c:pt idx="2318">
                  <c:v>2333.0720000000001</c:v>
                </c:pt>
                <c:pt idx="2319">
                  <c:v>2334.08</c:v>
                </c:pt>
                <c:pt idx="2320">
                  <c:v>2335.087</c:v>
                </c:pt>
                <c:pt idx="2321">
                  <c:v>2336.0909999999999</c:v>
                </c:pt>
                <c:pt idx="2322">
                  <c:v>2337.096</c:v>
                </c:pt>
                <c:pt idx="2323">
                  <c:v>2338.1019999999999</c:v>
                </c:pt>
                <c:pt idx="2324">
                  <c:v>2339.1120000000001</c:v>
                </c:pt>
                <c:pt idx="2325">
                  <c:v>2340.1179999999999</c:v>
                </c:pt>
                <c:pt idx="2326">
                  <c:v>2341.125</c:v>
                </c:pt>
                <c:pt idx="2327">
                  <c:v>2342.1329999999998</c:v>
                </c:pt>
                <c:pt idx="2328">
                  <c:v>2343.1329999999998</c:v>
                </c:pt>
                <c:pt idx="2329">
                  <c:v>2344.134</c:v>
                </c:pt>
                <c:pt idx="2330">
                  <c:v>2345.1489999999999</c:v>
                </c:pt>
                <c:pt idx="2331">
                  <c:v>2346.154</c:v>
                </c:pt>
                <c:pt idx="2332">
                  <c:v>2347.1590000000001</c:v>
                </c:pt>
                <c:pt idx="2333">
                  <c:v>2348.1640000000002</c:v>
                </c:pt>
                <c:pt idx="2334">
                  <c:v>2349.165</c:v>
                </c:pt>
                <c:pt idx="2335">
                  <c:v>2350.17</c:v>
                </c:pt>
                <c:pt idx="2336">
                  <c:v>2351.183</c:v>
                </c:pt>
                <c:pt idx="2337">
                  <c:v>2352.1959999999999</c:v>
                </c:pt>
                <c:pt idx="2338">
                  <c:v>2353.1970000000001</c:v>
                </c:pt>
                <c:pt idx="2339">
                  <c:v>2354.2049999999999</c:v>
                </c:pt>
                <c:pt idx="2340">
                  <c:v>2355.2159999999999</c:v>
                </c:pt>
                <c:pt idx="2341">
                  <c:v>2356.23</c:v>
                </c:pt>
                <c:pt idx="2342">
                  <c:v>2357.2359999999999</c:v>
                </c:pt>
                <c:pt idx="2343">
                  <c:v>2358.2440000000001</c:v>
                </c:pt>
                <c:pt idx="2344">
                  <c:v>2359.25</c:v>
                </c:pt>
                <c:pt idx="2345">
                  <c:v>2360.259</c:v>
                </c:pt>
                <c:pt idx="2346">
                  <c:v>2361.2649999999999</c:v>
                </c:pt>
                <c:pt idx="2347">
                  <c:v>2362.2739999999999</c:v>
                </c:pt>
                <c:pt idx="2348">
                  <c:v>2363.2739999999999</c:v>
                </c:pt>
                <c:pt idx="2349">
                  <c:v>2364.2750000000001</c:v>
                </c:pt>
                <c:pt idx="2350">
                  <c:v>2365.2750000000001</c:v>
                </c:pt>
                <c:pt idx="2351">
                  <c:v>2366.2750000000001</c:v>
                </c:pt>
                <c:pt idx="2352">
                  <c:v>2367.2739999999999</c:v>
                </c:pt>
                <c:pt idx="2353">
                  <c:v>2368.2750000000001</c:v>
                </c:pt>
                <c:pt idx="2354">
                  <c:v>2369.2750000000001</c:v>
                </c:pt>
                <c:pt idx="2355">
                  <c:v>2370.2750000000001</c:v>
                </c:pt>
                <c:pt idx="2356">
                  <c:v>2371.2750000000001</c:v>
                </c:pt>
                <c:pt idx="2357">
                  <c:v>2372.2809999999999</c:v>
                </c:pt>
                <c:pt idx="2358">
                  <c:v>2373.2930000000001</c:v>
                </c:pt>
                <c:pt idx="2359">
                  <c:v>2374.2979999999998</c:v>
                </c:pt>
                <c:pt idx="2360">
                  <c:v>2375.3069999999998</c:v>
                </c:pt>
                <c:pt idx="2361">
                  <c:v>2376.31</c:v>
                </c:pt>
                <c:pt idx="2362">
                  <c:v>2377.31</c:v>
                </c:pt>
                <c:pt idx="2363">
                  <c:v>2378.3209999999999</c:v>
                </c:pt>
                <c:pt idx="2364">
                  <c:v>2379.328</c:v>
                </c:pt>
                <c:pt idx="2365">
                  <c:v>2380.34</c:v>
                </c:pt>
                <c:pt idx="2366">
                  <c:v>2381.3530000000001</c:v>
                </c:pt>
                <c:pt idx="2367">
                  <c:v>2382.3609999999999</c:v>
                </c:pt>
                <c:pt idx="2368">
                  <c:v>2383.3679999999999</c:v>
                </c:pt>
                <c:pt idx="2369">
                  <c:v>2384.3679999999999</c:v>
                </c:pt>
                <c:pt idx="2370">
                  <c:v>2385.3690000000001</c:v>
                </c:pt>
                <c:pt idx="2371">
                  <c:v>2386.3690000000001</c:v>
                </c:pt>
                <c:pt idx="2372">
                  <c:v>2387.3850000000002</c:v>
                </c:pt>
                <c:pt idx="2373">
                  <c:v>2388.4</c:v>
                </c:pt>
                <c:pt idx="2374">
                  <c:v>2389.4079999999999</c:v>
                </c:pt>
                <c:pt idx="2375">
                  <c:v>2390.4180000000001</c:v>
                </c:pt>
                <c:pt idx="2376">
                  <c:v>2391.4209999999998</c:v>
                </c:pt>
                <c:pt idx="2377">
                  <c:v>2392.4360000000001</c:v>
                </c:pt>
                <c:pt idx="2378">
                  <c:v>2393.4369999999999</c:v>
                </c:pt>
                <c:pt idx="2379">
                  <c:v>2394.4520000000002</c:v>
                </c:pt>
                <c:pt idx="2380">
                  <c:v>2395.4609999999998</c:v>
                </c:pt>
                <c:pt idx="2381">
                  <c:v>2396.462</c:v>
                </c:pt>
                <c:pt idx="2382">
                  <c:v>2397.462</c:v>
                </c:pt>
                <c:pt idx="2383">
                  <c:v>2398.462</c:v>
                </c:pt>
                <c:pt idx="2384">
                  <c:v>2399.4699999999998</c:v>
                </c:pt>
                <c:pt idx="2385">
                  <c:v>2400.4780000000001</c:v>
                </c:pt>
                <c:pt idx="2386">
                  <c:v>2401.4839999999999</c:v>
                </c:pt>
                <c:pt idx="2387">
                  <c:v>2402.4940000000001</c:v>
                </c:pt>
                <c:pt idx="2388">
                  <c:v>2403.5079999999998</c:v>
                </c:pt>
                <c:pt idx="2389">
                  <c:v>2404.5149999999999</c:v>
                </c:pt>
                <c:pt idx="2390">
                  <c:v>2405.5169999999998</c:v>
                </c:pt>
                <c:pt idx="2391">
                  <c:v>2406.5250000000001</c:v>
                </c:pt>
                <c:pt idx="2392">
                  <c:v>2407.54</c:v>
                </c:pt>
                <c:pt idx="2393">
                  <c:v>2408.5450000000001</c:v>
                </c:pt>
                <c:pt idx="2394">
                  <c:v>2409.556</c:v>
                </c:pt>
                <c:pt idx="2395">
                  <c:v>2410.556</c:v>
                </c:pt>
                <c:pt idx="2396">
                  <c:v>2411.556</c:v>
                </c:pt>
                <c:pt idx="2397">
                  <c:v>2412.56</c:v>
                </c:pt>
                <c:pt idx="2398">
                  <c:v>2413.5729999999999</c:v>
                </c:pt>
                <c:pt idx="2399">
                  <c:v>2414.5770000000002</c:v>
                </c:pt>
                <c:pt idx="2400">
                  <c:v>2415.5859999999998</c:v>
                </c:pt>
                <c:pt idx="2401">
                  <c:v>2416.5920000000001</c:v>
                </c:pt>
                <c:pt idx="2402">
                  <c:v>2417.605</c:v>
                </c:pt>
                <c:pt idx="2403">
                  <c:v>2418.6190000000001</c:v>
                </c:pt>
                <c:pt idx="2404">
                  <c:v>2419.6239999999998</c:v>
                </c:pt>
                <c:pt idx="2405">
                  <c:v>2420.6239999999998</c:v>
                </c:pt>
                <c:pt idx="2406">
                  <c:v>2421.6350000000002</c:v>
                </c:pt>
                <c:pt idx="2407">
                  <c:v>2422.6390000000001</c:v>
                </c:pt>
                <c:pt idx="2408">
                  <c:v>2423.64</c:v>
                </c:pt>
                <c:pt idx="2409">
                  <c:v>2424.6489999999999</c:v>
                </c:pt>
                <c:pt idx="2410">
                  <c:v>2425.6570000000002</c:v>
                </c:pt>
                <c:pt idx="2411">
                  <c:v>2426.6660000000002</c:v>
                </c:pt>
                <c:pt idx="2412">
                  <c:v>2427.672</c:v>
                </c:pt>
                <c:pt idx="2413">
                  <c:v>2428.6799999999998</c:v>
                </c:pt>
                <c:pt idx="2414">
                  <c:v>2429.6869999999999</c:v>
                </c:pt>
                <c:pt idx="2415">
                  <c:v>2430.6959999999999</c:v>
                </c:pt>
                <c:pt idx="2416">
                  <c:v>2431.703</c:v>
                </c:pt>
                <c:pt idx="2417">
                  <c:v>2432.826</c:v>
                </c:pt>
                <c:pt idx="2418">
                  <c:v>2433.7179999999998</c:v>
                </c:pt>
                <c:pt idx="2419">
                  <c:v>2434.7280000000001</c:v>
                </c:pt>
                <c:pt idx="2420">
                  <c:v>2435.7359999999999</c:v>
                </c:pt>
                <c:pt idx="2421">
                  <c:v>2436.7449999999999</c:v>
                </c:pt>
                <c:pt idx="2422">
                  <c:v>2437.835</c:v>
                </c:pt>
                <c:pt idx="2423">
                  <c:v>2438.761</c:v>
                </c:pt>
                <c:pt idx="2424">
                  <c:v>2439.7669999999998</c:v>
                </c:pt>
                <c:pt idx="2425">
                  <c:v>2440.777</c:v>
                </c:pt>
                <c:pt idx="2426">
                  <c:v>2441.7809999999999</c:v>
                </c:pt>
                <c:pt idx="2427">
                  <c:v>2442.8440000000001</c:v>
                </c:pt>
                <c:pt idx="2428">
                  <c:v>2443.7979999999998</c:v>
                </c:pt>
                <c:pt idx="2429">
                  <c:v>2444.8069999999998</c:v>
                </c:pt>
                <c:pt idx="2430">
                  <c:v>2445.8200000000002</c:v>
                </c:pt>
                <c:pt idx="2431">
                  <c:v>2446.826</c:v>
                </c:pt>
                <c:pt idx="2432">
                  <c:v>2447.8470000000002</c:v>
                </c:pt>
                <c:pt idx="2433">
                  <c:v>2448.8290000000002</c:v>
                </c:pt>
                <c:pt idx="2434">
                  <c:v>2449.8359999999998</c:v>
                </c:pt>
                <c:pt idx="2435">
                  <c:v>2450.8440000000001</c:v>
                </c:pt>
                <c:pt idx="2436">
                  <c:v>2451.8539999999998</c:v>
                </c:pt>
                <c:pt idx="2437">
                  <c:v>2452.8679999999999</c:v>
                </c:pt>
                <c:pt idx="2438">
                  <c:v>2453.8760000000002</c:v>
                </c:pt>
                <c:pt idx="2439">
                  <c:v>2454.8870000000002</c:v>
                </c:pt>
                <c:pt idx="2440">
                  <c:v>2455.8910000000001</c:v>
                </c:pt>
                <c:pt idx="2441">
                  <c:v>2456.902</c:v>
                </c:pt>
                <c:pt idx="2442">
                  <c:v>2457.915</c:v>
                </c:pt>
                <c:pt idx="2443">
                  <c:v>2458.9229999999998</c:v>
                </c:pt>
                <c:pt idx="2444">
                  <c:v>2459.9299999999998</c:v>
                </c:pt>
                <c:pt idx="2445">
                  <c:v>2460.9380000000001</c:v>
                </c:pt>
                <c:pt idx="2446">
                  <c:v>2461.951</c:v>
                </c:pt>
                <c:pt idx="2447">
                  <c:v>2462.9520000000002</c:v>
                </c:pt>
                <c:pt idx="2448">
                  <c:v>2463.9549999999999</c:v>
                </c:pt>
                <c:pt idx="2449">
                  <c:v>2464.9659999999999</c:v>
                </c:pt>
                <c:pt idx="2450">
                  <c:v>2465.971</c:v>
                </c:pt>
                <c:pt idx="2451">
                  <c:v>2466.971</c:v>
                </c:pt>
                <c:pt idx="2452">
                  <c:v>2467.9769999999999</c:v>
                </c:pt>
                <c:pt idx="2453">
                  <c:v>2468.9830000000002</c:v>
                </c:pt>
                <c:pt idx="2454">
                  <c:v>2469.9929999999999</c:v>
                </c:pt>
                <c:pt idx="2455">
                  <c:v>2471</c:v>
                </c:pt>
                <c:pt idx="2456">
                  <c:v>2472.011</c:v>
                </c:pt>
                <c:pt idx="2457">
                  <c:v>2473.0250000000001</c:v>
                </c:pt>
                <c:pt idx="2458">
                  <c:v>2474.0309999999999</c:v>
                </c:pt>
                <c:pt idx="2459">
                  <c:v>2475.04</c:v>
                </c:pt>
                <c:pt idx="2460">
                  <c:v>2476.0390000000002</c:v>
                </c:pt>
                <c:pt idx="2461">
                  <c:v>2477.04</c:v>
                </c:pt>
                <c:pt idx="2462">
                  <c:v>2478.04</c:v>
                </c:pt>
                <c:pt idx="2463">
                  <c:v>2479.04</c:v>
                </c:pt>
                <c:pt idx="2464">
                  <c:v>2480.04</c:v>
                </c:pt>
                <c:pt idx="2465">
                  <c:v>2481.047</c:v>
                </c:pt>
                <c:pt idx="2466">
                  <c:v>2482.047</c:v>
                </c:pt>
                <c:pt idx="2467">
                  <c:v>2483.0569999999998</c:v>
                </c:pt>
                <c:pt idx="2468">
                  <c:v>2484.056</c:v>
                </c:pt>
                <c:pt idx="2469">
                  <c:v>2485.06</c:v>
                </c:pt>
                <c:pt idx="2470">
                  <c:v>2486.0720000000001</c:v>
                </c:pt>
                <c:pt idx="2471">
                  <c:v>2487.0749999999998</c:v>
                </c:pt>
                <c:pt idx="2472">
                  <c:v>2488.0889999999999</c:v>
                </c:pt>
                <c:pt idx="2473">
                  <c:v>2489.0909999999999</c:v>
                </c:pt>
                <c:pt idx="2474">
                  <c:v>2490.1030000000001</c:v>
                </c:pt>
                <c:pt idx="2475">
                  <c:v>2491.1039999999998</c:v>
                </c:pt>
                <c:pt idx="2476">
                  <c:v>2492.1030000000001</c:v>
                </c:pt>
                <c:pt idx="2477">
                  <c:v>2493.11</c:v>
                </c:pt>
                <c:pt idx="2478">
                  <c:v>2494.1190000000001</c:v>
                </c:pt>
                <c:pt idx="2479">
                  <c:v>2495.125</c:v>
                </c:pt>
                <c:pt idx="2480">
                  <c:v>2496.125</c:v>
                </c:pt>
                <c:pt idx="2481">
                  <c:v>2497.1329999999998</c:v>
                </c:pt>
                <c:pt idx="2482">
                  <c:v>2498.1419999999998</c:v>
                </c:pt>
                <c:pt idx="2483">
                  <c:v>2499.1489999999999</c:v>
                </c:pt>
                <c:pt idx="2484">
                  <c:v>2500.1579999999999</c:v>
                </c:pt>
                <c:pt idx="2485">
                  <c:v>2501.165</c:v>
                </c:pt>
                <c:pt idx="2486">
                  <c:v>2502.1689999999999</c:v>
                </c:pt>
                <c:pt idx="2487">
                  <c:v>2503.181</c:v>
                </c:pt>
                <c:pt idx="2488">
                  <c:v>2504.181</c:v>
                </c:pt>
                <c:pt idx="2489">
                  <c:v>2505.1799999999998</c:v>
                </c:pt>
                <c:pt idx="2490">
                  <c:v>2506.1860000000001</c:v>
                </c:pt>
                <c:pt idx="2491">
                  <c:v>2507.1990000000001</c:v>
                </c:pt>
                <c:pt idx="2492">
                  <c:v>2508.201</c:v>
                </c:pt>
                <c:pt idx="2493">
                  <c:v>2509.2109999999998</c:v>
                </c:pt>
                <c:pt idx="2494">
                  <c:v>2510.2190000000001</c:v>
                </c:pt>
                <c:pt idx="2495">
                  <c:v>2511.23</c:v>
                </c:pt>
                <c:pt idx="2496">
                  <c:v>2512.2429999999999</c:v>
                </c:pt>
                <c:pt idx="2497">
                  <c:v>2513.2449999999999</c:v>
                </c:pt>
                <c:pt idx="2498">
                  <c:v>2514.25</c:v>
                </c:pt>
                <c:pt idx="2499">
                  <c:v>2515.25</c:v>
                </c:pt>
                <c:pt idx="2500">
                  <c:v>2516.2579999999998</c:v>
                </c:pt>
                <c:pt idx="2501">
                  <c:v>2517.2649999999999</c:v>
                </c:pt>
                <c:pt idx="2502">
                  <c:v>2518.268</c:v>
                </c:pt>
                <c:pt idx="2503">
                  <c:v>2519.2739999999999</c:v>
                </c:pt>
                <c:pt idx="2504">
                  <c:v>2520.2759999999998</c:v>
                </c:pt>
                <c:pt idx="2505">
                  <c:v>2521.279</c:v>
                </c:pt>
                <c:pt idx="2506">
                  <c:v>2522.2919999999999</c:v>
                </c:pt>
                <c:pt idx="2507">
                  <c:v>2523.2979999999998</c:v>
                </c:pt>
                <c:pt idx="2508">
                  <c:v>2524.299</c:v>
                </c:pt>
                <c:pt idx="2509">
                  <c:v>2525.3090000000002</c:v>
                </c:pt>
                <c:pt idx="2510">
                  <c:v>2526.3220000000001</c:v>
                </c:pt>
                <c:pt idx="2511">
                  <c:v>2527.337</c:v>
                </c:pt>
                <c:pt idx="2512">
                  <c:v>2528.3440000000001</c:v>
                </c:pt>
                <c:pt idx="2513">
                  <c:v>2529.3519999999999</c:v>
                </c:pt>
                <c:pt idx="2514">
                  <c:v>2530.3519999999999</c:v>
                </c:pt>
                <c:pt idx="2515">
                  <c:v>2531.357</c:v>
                </c:pt>
                <c:pt idx="2516">
                  <c:v>2532.3609999999999</c:v>
                </c:pt>
                <c:pt idx="2517">
                  <c:v>2533.3670000000002</c:v>
                </c:pt>
                <c:pt idx="2518">
                  <c:v>2534.3679999999999</c:v>
                </c:pt>
                <c:pt idx="2519">
                  <c:v>2535.3679999999999</c:v>
                </c:pt>
                <c:pt idx="2520">
                  <c:v>2536.377</c:v>
                </c:pt>
                <c:pt idx="2521">
                  <c:v>2537.3829999999998</c:v>
                </c:pt>
                <c:pt idx="2522">
                  <c:v>2538.3890000000001</c:v>
                </c:pt>
                <c:pt idx="2523">
                  <c:v>2539.3989999999999</c:v>
                </c:pt>
                <c:pt idx="2524">
                  <c:v>2540.4050000000002</c:v>
                </c:pt>
                <c:pt idx="2525">
                  <c:v>2541.415</c:v>
                </c:pt>
                <c:pt idx="2526">
                  <c:v>2542.422</c:v>
                </c:pt>
                <c:pt idx="2527">
                  <c:v>2543.4229999999998</c:v>
                </c:pt>
                <c:pt idx="2528">
                  <c:v>2544.4299999999998</c:v>
                </c:pt>
                <c:pt idx="2529">
                  <c:v>2545.4360000000001</c:v>
                </c:pt>
                <c:pt idx="2530">
                  <c:v>2546.4360000000001</c:v>
                </c:pt>
                <c:pt idx="2531">
                  <c:v>2547.4470000000001</c:v>
                </c:pt>
                <c:pt idx="2532">
                  <c:v>2548.4470000000001</c:v>
                </c:pt>
                <c:pt idx="2533">
                  <c:v>2549.4549999999999</c:v>
                </c:pt>
                <c:pt idx="2534">
                  <c:v>2550.4650000000001</c:v>
                </c:pt>
                <c:pt idx="2535">
                  <c:v>2551.4780000000001</c:v>
                </c:pt>
                <c:pt idx="2536">
                  <c:v>2552.4850000000001</c:v>
                </c:pt>
                <c:pt idx="2537">
                  <c:v>2553.4940000000001</c:v>
                </c:pt>
                <c:pt idx="2538">
                  <c:v>2554.4989999999998</c:v>
                </c:pt>
                <c:pt idx="2539">
                  <c:v>2555.509</c:v>
                </c:pt>
                <c:pt idx="2540">
                  <c:v>2556.5160000000001</c:v>
                </c:pt>
                <c:pt idx="2541">
                  <c:v>2557.5239999999999</c:v>
                </c:pt>
                <c:pt idx="2542">
                  <c:v>2558.5239999999999</c:v>
                </c:pt>
                <c:pt idx="2543">
                  <c:v>2559.529</c:v>
                </c:pt>
                <c:pt idx="2544">
                  <c:v>2560.5410000000002</c:v>
                </c:pt>
                <c:pt idx="2545">
                  <c:v>2561.5459999999998</c:v>
                </c:pt>
                <c:pt idx="2546">
                  <c:v>2562.558</c:v>
                </c:pt>
                <c:pt idx="2547">
                  <c:v>2563.5610000000001</c:v>
                </c:pt>
                <c:pt idx="2548">
                  <c:v>2564.5720000000001</c:v>
                </c:pt>
                <c:pt idx="2549">
                  <c:v>2565.5729999999999</c:v>
                </c:pt>
                <c:pt idx="2550">
                  <c:v>2566.5859999999998</c:v>
                </c:pt>
                <c:pt idx="2551">
                  <c:v>2567.5940000000001</c:v>
                </c:pt>
                <c:pt idx="2552">
                  <c:v>2568.6039999999998</c:v>
                </c:pt>
                <c:pt idx="2553">
                  <c:v>2569.6089999999999</c:v>
                </c:pt>
                <c:pt idx="2554">
                  <c:v>2570.6109999999999</c:v>
                </c:pt>
                <c:pt idx="2555">
                  <c:v>2571.6190000000001</c:v>
                </c:pt>
                <c:pt idx="2556">
                  <c:v>2572.6239999999998</c:v>
                </c:pt>
                <c:pt idx="2557">
                  <c:v>2573.6329999999998</c:v>
                </c:pt>
                <c:pt idx="2558">
                  <c:v>2574.634</c:v>
                </c:pt>
                <c:pt idx="2559">
                  <c:v>2575.6329999999998</c:v>
                </c:pt>
                <c:pt idx="2560">
                  <c:v>2576.64</c:v>
                </c:pt>
                <c:pt idx="2561">
                  <c:v>2577.6509999999998</c:v>
                </c:pt>
                <c:pt idx="2562">
                  <c:v>2578.6579999999999</c:v>
                </c:pt>
                <c:pt idx="2563">
                  <c:v>2579.665</c:v>
                </c:pt>
                <c:pt idx="2564">
                  <c:v>2580.6640000000002</c:v>
                </c:pt>
                <c:pt idx="2565">
                  <c:v>2581.665</c:v>
                </c:pt>
                <c:pt idx="2566">
                  <c:v>2582.665</c:v>
                </c:pt>
                <c:pt idx="2567">
                  <c:v>2583.6729999999998</c:v>
                </c:pt>
                <c:pt idx="2568">
                  <c:v>2584.681</c:v>
                </c:pt>
                <c:pt idx="2569">
                  <c:v>2585.681</c:v>
                </c:pt>
                <c:pt idx="2570">
                  <c:v>2586.69</c:v>
                </c:pt>
                <c:pt idx="2571">
                  <c:v>2587.6970000000001</c:v>
                </c:pt>
                <c:pt idx="2572">
                  <c:v>2588.7109999999998</c:v>
                </c:pt>
                <c:pt idx="2573">
                  <c:v>2589.7179999999998</c:v>
                </c:pt>
                <c:pt idx="2574">
                  <c:v>2590.7330000000002</c:v>
                </c:pt>
                <c:pt idx="2575">
                  <c:v>2591.7489999999998</c:v>
                </c:pt>
                <c:pt idx="2576">
                  <c:v>2592.7600000000002</c:v>
                </c:pt>
                <c:pt idx="2577">
                  <c:v>2593.7750000000001</c:v>
                </c:pt>
                <c:pt idx="2578">
                  <c:v>2594.7820000000002</c:v>
                </c:pt>
                <c:pt idx="2579">
                  <c:v>2595.7919999999999</c:v>
                </c:pt>
                <c:pt idx="2580">
                  <c:v>2596.7950000000001</c:v>
                </c:pt>
                <c:pt idx="2581">
                  <c:v>2597.806</c:v>
                </c:pt>
                <c:pt idx="2582">
                  <c:v>2598.8150000000001</c:v>
                </c:pt>
                <c:pt idx="2583">
                  <c:v>2599.8209999999999</c:v>
                </c:pt>
                <c:pt idx="2584">
                  <c:v>2600.8209999999999</c:v>
                </c:pt>
                <c:pt idx="2585">
                  <c:v>2601.83</c:v>
                </c:pt>
                <c:pt idx="2586">
                  <c:v>2602.8359999999998</c:v>
                </c:pt>
                <c:pt idx="2587">
                  <c:v>2603.8449999999998</c:v>
                </c:pt>
                <c:pt idx="2588">
                  <c:v>2604.8539999999998</c:v>
                </c:pt>
                <c:pt idx="2589">
                  <c:v>2605.86</c:v>
                </c:pt>
                <c:pt idx="2590">
                  <c:v>2606.8719999999998</c:v>
                </c:pt>
                <c:pt idx="2591">
                  <c:v>2607.8829999999998</c:v>
                </c:pt>
                <c:pt idx="2592">
                  <c:v>2608.89</c:v>
                </c:pt>
                <c:pt idx="2593">
                  <c:v>2609.8989999999999</c:v>
                </c:pt>
                <c:pt idx="2594">
                  <c:v>2610.8989999999999</c:v>
                </c:pt>
                <c:pt idx="2595">
                  <c:v>2611.9</c:v>
                </c:pt>
                <c:pt idx="2596">
                  <c:v>2612.8989999999999</c:v>
                </c:pt>
                <c:pt idx="2597">
                  <c:v>2613.9050000000002</c:v>
                </c:pt>
                <c:pt idx="2598">
                  <c:v>2614.9180000000001</c:v>
                </c:pt>
                <c:pt idx="2599">
                  <c:v>2615.9319999999998</c:v>
                </c:pt>
                <c:pt idx="2600">
                  <c:v>2616.9369999999999</c:v>
                </c:pt>
                <c:pt idx="2601">
                  <c:v>2618.011</c:v>
                </c:pt>
                <c:pt idx="2602">
                  <c:v>2618.9549999999999</c:v>
                </c:pt>
                <c:pt idx="2603">
                  <c:v>2619.962</c:v>
                </c:pt>
                <c:pt idx="2604">
                  <c:v>2620.9780000000001</c:v>
                </c:pt>
                <c:pt idx="2605">
                  <c:v>2621.9830000000002</c:v>
                </c:pt>
                <c:pt idx="2606">
                  <c:v>2623.0279999999998</c:v>
                </c:pt>
                <c:pt idx="2607">
                  <c:v>2623.9929999999999</c:v>
                </c:pt>
                <c:pt idx="2608">
                  <c:v>2624.9920000000002</c:v>
                </c:pt>
                <c:pt idx="2609">
                  <c:v>2625.9929999999999</c:v>
                </c:pt>
                <c:pt idx="2610">
                  <c:v>2627.002</c:v>
                </c:pt>
                <c:pt idx="2611">
                  <c:v>2628.0450000000001</c:v>
                </c:pt>
                <c:pt idx="2612">
                  <c:v>2629.009</c:v>
                </c:pt>
                <c:pt idx="2613">
                  <c:v>2630.0079999999998</c:v>
                </c:pt>
                <c:pt idx="2614">
                  <c:v>2631.0140000000001</c:v>
                </c:pt>
                <c:pt idx="2615">
                  <c:v>2632.0259999999998</c:v>
                </c:pt>
                <c:pt idx="2616">
                  <c:v>2633.0320000000002</c:v>
                </c:pt>
                <c:pt idx="2617">
                  <c:v>2634.0419999999999</c:v>
                </c:pt>
                <c:pt idx="2618">
                  <c:v>2635.0549999999998</c:v>
                </c:pt>
                <c:pt idx="2619">
                  <c:v>2636.0650000000001</c:v>
                </c:pt>
                <c:pt idx="2620">
                  <c:v>2637.0709999999999</c:v>
                </c:pt>
                <c:pt idx="2621">
                  <c:v>2638.0720000000001</c:v>
                </c:pt>
                <c:pt idx="2622">
                  <c:v>2639.087</c:v>
                </c:pt>
                <c:pt idx="2623">
                  <c:v>2640.0920000000001</c:v>
                </c:pt>
                <c:pt idx="2624">
                  <c:v>2641.105</c:v>
                </c:pt>
                <c:pt idx="2625">
                  <c:v>2642.1109999999999</c:v>
                </c:pt>
                <c:pt idx="2626">
                  <c:v>2643.1179999999999</c:v>
                </c:pt>
                <c:pt idx="2627">
                  <c:v>2644.1219999999998</c:v>
                </c:pt>
                <c:pt idx="2628">
                  <c:v>2645.1350000000002</c:v>
                </c:pt>
                <c:pt idx="2629">
                  <c:v>2646.1410000000001</c:v>
                </c:pt>
                <c:pt idx="2630">
                  <c:v>2647.1489999999999</c:v>
                </c:pt>
                <c:pt idx="2631">
                  <c:v>2648.1489999999999</c:v>
                </c:pt>
                <c:pt idx="2632">
                  <c:v>2649.1550000000002</c:v>
                </c:pt>
                <c:pt idx="2633">
                  <c:v>2650.1680000000001</c:v>
                </c:pt>
                <c:pt idx="2634">
                  <c:v>2651.1709999999998</c:v>
                </c:pt>
                <c:pt idx="2635">
                  <c:v>2652.183</c:v>
                </c:pt>
                <c:pt idx="2636">
                  <c:v>2653.1819999999998</c:v>
                </c:pt>
                <c:pt idx="2637">
                  <c:v>2654.1950000000002</c:v>
                </c:pt>
                <c:pt idx="2638">
                  <c:v>2655.2049999999999</c:v>
                </c:pt>
                <c:pt idx="2639">
                  <c:v>2656.2109999999998</c:v>
                </c:pt>
                <c:pt idx="2640">
                  <c:v>2657.2179999999998</c:v>
                </c:pt>
                <c:pt idx="2641">
                  <c:v>2658.2179999999998</c:v>
                </c:pt>
                <c:pt idx="2642">
                  <c:v>2659.2280000000001</c:v>
                </c:pt>
                <c:pt idx="2643">
                  <c:v>2660.2280000000001</c:v>
                </c:pt>
                <c:pt idx="2644">
                  <c:v>2661.2350000000001</c:v>
                </c:pt>
                <c:pt idx="2645">
                  <c:v>2662.2440000000001</c:v>
                </c:pt>
                <c:pt idx="2646">
                  <c:v>2663.2510000000002</c:v>
                </c:pt>
                <c:pt idx="2647">
                  <c:v>2664.2649999999999</c:v>
                </c:pt>
                <c:pt idx="2648">
                  <c:v>2665.2739999999999</c:v>
                </c:pt>
                <c:pt idx="2649">
                  <c:v>2666.2739999999999</c:v>
                </c:pt>
                <c:pt idx="2650">
                  <c:v>2667.2750000000001</c:v>
                </c:pt>
                <c:pt idx="2651">
                  <c:v>2668.2820000000002</c:v>
                </c:pt>
                <c:pt idx="2652">
                  <c:v>2669.29</c:v>
                </c:pt>
                <c:pt idx="2653">
                  <c:v>2670.2910000000002</c:v>
                </c:pt>
                <c:pt idx="2654">
                  <c:v>2671.2950000000001</c:v>
                </c:pt>
                <c:pt idx="2655">
                  <c:v>2672.3110000000001</c:v>
                </c:pt>
                <c:pt idx="2656">
                  <c:v>2673.3229999999999</c:v>
                </c:pt>
                <c:pt idx="2657">
                  <c:v>2674.3359999999998</c:v>
                </c:pt>
                <c:pt idx="2658">
                  <c:v>2675.337</c:v>
                </c:pt>
                <c:pt idx="2659">
                  <c:v>2676.3429999999998</c:v>
                </c:pt>
                <c:pt idx="2660">
                  <c:v>2677.3539999999998</c:v>
                </c:pt>
                <c:pt idx="2661">
                  <c:v>2678.3539999999998</c:v>
                </c:pt>
                <c:pt idx="2662">
                  <c:v>2679.355</c:v>
                </c:pt>
                <c:pt idx="2663">
                  <c:v>2680.355</c:v>
                </c:pt>
                <c:pt idx="2664">
                  <c:v>2681.3679999999999</c:v>
                </c:pt>
                <c:pt idx="2665">
                  <c:v>2682.3679999999999</c:v>
                </c:pt>
                <c:pt idx="2666">
                  <c:v>2683.3760000000002</c:v>
                </c:pt>
                <c:pt idx="2667">
                  <c:v>2684.386</c:v>
                </c:pt>
                <c:pt idx="2668">
                  <c:v>2685.3870000000002</c:v>
                </c:pt>
                <c:pt idx="2669">
                  <c:v>2686.4</c:v>
                </c:pt>
                <c:pt idx="2670">
                  <c:v>2687.4059999999999</c:v>
                </c:pt>
                <c:pt idx="2671">
                  <c:v>2688.4070000000002</c:v>
                </c:pt>
                <c:pt idx="2672">
                  <c:v>2689.4160000000002</c:v>
                </c:pt>
                <c:pt idx="2673">
                  <c:v>2690.4169999999999</c:v>
                </c:pt>
                <c:pt idx="2674">
                  <c:v>2691.422</c:v>
                </c:pt>
                <c:pt idx="2675">
                  <c:v>2692.431</c:v>
                </c:pt>
                <c:pt idx="2676">
                  <c:v>2693.431</c:v>
                </c:pt>
                <c:pt idx="2677">
                  <c:v>2694.4349999999999</c:v>
                </c:pt>
                <c:pt idx="2678">
                  <c:v>2695.4450000000002</c:v>
                </c:pt>
                <c:pt idx="2679">
                  <c:v>2696.4459999999999</c:v>
                </c:pt>
                <c:pt idx="2680">
                  <c:v>2697.4549999999999</c:v>
                </c:pt>
                <c:pt idx="2681">
                  <c:v>2698.462</c:v>
                </c:pt>
                <c:pt idx="2682">
                  <c:v>2699.4679999999998</c:v>
                </c:pt>
                <c:pt idx="2683">
                  <c:v>2700.4780000000001</c:v>
                </c:pt>
                <c:pt idx="2684">
                  <c:v>2701.4850000000001</c:v>
                </c:pt>
                <c:pt idx="2685">
                  <c:v>2702.4929999999999</c:v>
                </c:pt>
                <c:pt idx="2686">
                  <c:v>2703.5010000000002</c:v>
                </c:pt>
                <c:pt idx="2687">
                  <c:v>2704.5079999999998</c:v>
                </c:pt>
                <c:pt idx="2688">
                  <c:v>2705.51</c:v>
                </c:pt>
                <c:pt idx="2689">
                  <c:v>2706.5140000000001</c:v>
                </c:pt>
                <c:pt idx="2690">
                  <c:v>2707.5279999999998</c:v>
                </c:pt>
                <c:pt idx="2691">
                  <c:v>2708.5320000000002</c:v>
                </c:pt>
                <c:pt idx="2692">
                  <c:v>2709.5410000000002</c:v>
                </c:pt>
                <c:pt idx="2693">
                  <c:v>2710.556</c:v>
                </c:pt>
                <c:pt idx="2694">
                  <c:v>2711.5709999999999</c:v>
                </c:pt>
                <c:pt idx="2695">
                  <c:v>2712.5790000000002</c:v>
                </c:pt>
                <c:pt idx="2696">
                  <c:v>2713.5909999999999</c:v>
                </c:pt>
                <c:pt idx="2697">
                  <c:v>2714.6019999999999</c:v>
                </c:pt>
                <c:pt idx="2698">
                  <c:v>2715.6080000000002</c:v>
                </c:pt>
                <c:pt idx="2699">
                  <c:v>2716.6190000000001</c:v>
                </c:pt>
                <c:pt idx="2700">
                  <c:v>2717.6190000000001</c:v>
                </c:pt>
                <c:pt idx="2701">
                  <c:v>2718.6219999999998</c:v>
                </c:pt>
                <c:pt idx="2702">
                  <c:v>2719.6350000000002</c:v>
                </c:pt>
                <c:pt idx="2703">
                  <c:v>2720.6410000000001</c:v>
                </c:pt>
                <c:pt idx="2704">
                  <c:v>2721.6529999999998</c:v>
                </c:pt>
                <c:pt idx="2705">
                  <c:v>2722.6570000000002</c:v>
                </c:pt>
                <c:pt idx="2706">
                  <c:v>2723.6660000000002</c:v>
                </c:pt>
                <c:pt idx="2707">
                  <c:v>2724.672</c:v>
                </c:pt>
                <c:pt idx="2708">
                  <c:v>2725.6819999999998</c:v>
                </c:pt>
                <c:pt idx="2709">
                  <c:v>2726.683</c:v>
                </c:pt>
                <c:pt idx="2710">
                  <c:v>2727.6889999999999</c:v>
                </c:pt>
                <c:pt idx="2711">
                  <c:v>2728.6990000000001</c:v>
                </c:pt>
                <c:pt idx="2712">
                  <c:v>2729.6990000000001</c:v>
                </c:pt>
                <c:pt idx="2713">
                  <c:v>2730.7040000000002</c:v>
                </c:pt>
                <c:pt idx="2714">
                  <c:v>2731.7130000000002</c:v>
                </c:pt>
                <c:pt idx="2715">
                  <c:v>2732.7179999999998</c:v>
                </c:pt>
                <c:pt idx="2716">
                  <c:v>2733.72</c:v>
                </c:pt>
                <c:pt idx="2717">
                  <c:v>2734.7289999999998</c:v>
                </c:pt>
                <c:pt idx="2718">
                  <c:v>2735.7420000000002</c:v>
                </c:pt>
                <c:pt idx="2719">
                  <c:v>2736.7440000000001</c:v>
                </c:pt>
                <c:pt idx="2720">
                  <c:v>2737.7510000000002</c:v>
                </c:pt>
                <c:pt idx="2721">
                  <c:v>2738.7510000000002</c:v>
                </c:pt>
                <c:pt idx="2722">
                  <c:v>2739.7629999999999</c:v>
                </c:pt>
                <c:pt idx="2723">
                  <c:v>2740.7669999999998</c:v>
                </c:pt>
                <c:pt idx="2724">
                  <c:v>2741.7669999999998</c:v>
                </c:pt>
                <c:pt idx="2725">
                  <c:v>2742.7739999999999</c:v>
                </c:pt>
                <c:pt idx="2726">
                  <c:v>2743.7739999999999</c:v>
                </c:pt>
                <c:pt idx="2727">
                  <c:v>2744.779</c:v>
                </c:pt>
                <c:pt idx="2728">
                  <c:v>2745.79</c:v>
                </c:pt>
                <c:pt idx="2729">
                  <c:v>2746.7939999999999</c:v>
                </c:pt>
                <c:pt idx="2730">
                  <c:v>2747.808</c:v>
                </c:pt>
                <c:pt idx="2731">
                  <c:v>2748.8139999999999</c:v>
                </c:pt>
                <c:pt idx="2732">
                  <c:v>2749.8220000000001</c:v>
                </c:pt>
                <c:pt idx="2733">
                  <c:v>2750.826</c:v>
                </c:pt>
                <c:pt idx="2734">
                  <c:v>2751.8389999999999</c:v>
                </c:pt>
                <c:pt idx="2735">
                  <c:v>2752.8440000000001</c:v>
                </c:pt>
                <c:pt idx="2736">
                  <c:v>2753.8519999999999</c:v>
                </c:pt>
                <c:pt idx="2737">
                  <c:v>2754.8539999999998</c:v>
                </c:pt>
                <c:pt idx="2738">
                  <c:v>2755.8539999999998</c:v>
                </c:pt>
                <c:pt idx="2739">
                  <c:v>2756.86</c:v>
                </c:pt>
                <c:pt idx="2740">
                  <c:v>2757.8679999999999</c:v>
                </c:pt>
                <c:pt idx="2741">
                  <c:v>2758.875</c:v>
                </c:pt>
                <c:pt idx="2742">
                  <c:v>2759.884</c:v>
                </c:pt>
                <c:pt idx="2743">
                  <c:v>2760.8919999999998</c:v>
                </c:pt>
                <c:pt idx="2744">
                  <c:v>2761.8989999999999</c:v>
                </c:pt>
                <c:pt idx="2745">
                  <c:v>2762.9070000000002</c:v>
                </c:pt>
                <c:pt idx="2746">
                  <c:v>2763.915</c:v>
                </c:pt>
                <c:pt idx="2747">
                  <c:v>2764.9209999999998</c:v>
                </c:pt>
                <c:pt idx="2748">
                  <c:v>2765.9209999999998</c:v>
                </c:pt>
                <c:pt idx="2749">
                  <c:v>2766.9319999999998</c:v>
                </c:pt>
                <c:pt idx="2750">
                  <c:v>2767.94</c:v>
                </c:pt>
                <c:pt idx="2751">
                  <c:v>2768.951</c:v>
                </c:pt>
                <c:pt idx="2752">
                  <c:v>2769.962</c:v>
                </c:pt>
                <c:pt idx="2753">
                  <c:v>2770.9780000000001</c:v>
                </c:pt>
                <c:pt idx="2754">
                  <c:v>2771.9780000000001</c:v>
                </c:pt>
                <c:pt idx="2755">
                  <c:v>2772.9780000000001</c:v>
                </c:pt>
                <c:pt idx="2756">
                  <c:v>2773.982</c:v>
                </c:pt>
                <c:pt idx="2757">
                  <c:v>2774.9839999999999</c:v>
                </c:pt>
                <c:pt idx="2758">
                  <c:v>2775.9920000000002</c:v>
                </c:pt>
                <c:pt idx="2759">
                  <c:v>2776.9969999999998</c:v>
                </c:pt>
                <c:pt idx="2760">
                  <c:v>2778.002</c:v>
                </c:pt>
                <c:pt idx="2761">
                  <c:v>2779.011</c:v>
                </c:pt>
                <c:pt idx="2762">
                  <c:v>2780.0250000000001</c:v>
                </c:pt>
                <c:pt idx="2763">
                  <c:v>2781.0250000000001</c:v>
                </c:pt>
                <c:pt idx="2764">
                  <c:v>2782.0250000000001</c:v>
                </c:pt>
                <c:pt idx="2765">
                  <c:v>2783.0250000000001</c:v>
                </c:pt>
                <c:pt idx="2766">
                  <c:v>2784.0250000000001</c:v>
                </c:pt>
                <c:pt idx="2767">
                  <c:v>2785.029</c:v>
                </c:pt>
                <c:pt idx="2768">
                  <c:v>2786.0430000000001</c:v>
                </c:pt>
                <c:pt idx="2769">
                  <c:v>2787.0459999999998</c:v>
                </c:pt>
                <c:pt idx="2770">
                  <c:v>2788.0590000000002</c:v>
                </c:pt>
                <c:pt idx="2771">
                  <c:v>2789.0709999999999</c:v>
                </c:pt>
                <c:pt idx="2772">
                  <c:v>2790.0790000000002</c:v>
                </c:pt>
                <c:pt idx="2773">
                  <c:v>2791.087</c:v>
                </c:pt>
                <c:pt idx="2774">
                  <c:v>2792.0949999999998</c:v>
                </c:pt>
                <c:pt idx="2775">
                  <c:v>2793.1019999999999</c:v>
                </c:pt>
                <c:pt idx="2776">
                  <c:v>2794.1030000000001</c:v>
                </c:pt>
                <c:pt idx="2777">
                  <c:v>2795.1109999999999</c:v>
                </c:pt>
                <c:pt idx="2778">
                  <c:v>2796.1219999999998</c:v>
                </c:pt>
                <c:pt idx="2779">
                  <c:v>2797.136</c:v>
                </c:pt>
                <c:pt idx="2780">
                  <c:v>2798.2370000000001</c:v>
                </c:pt>
                <c:pt idx="2781">
                  <c:v>2799.1489999999999</c:v>
                </c:pt>
                <c:pt idx="2782">
                  <c:v>2800.1640000000002</c:v>
                </c:pt>
                <c:pt idx="2783">
                  <c:v>2801.165</c:v>
                </c:pt>
                <c:pt idx="2784">
                  <c:v>2802.172</c:v>
                </c:pt>
                <c:pt idx="2785">
                  <c:v>2803.2379999999998</c:v>
                </c:pt>
                <c:pt idx="2786">
                  <c:v>2804.1869999999999</c:v>
                </c:pt>
                <c:pt idx="2787">
                  <c:v>2805.1959999999999</c:v>
                </c:pt>
                <c:pt idx="2788">
                  <c:v>2806.1970000000001</c:v>
                </c:pt>
                <c:pt idx="2789">
                  <c:v>2807.1970000000001</c:v>
                </c:pt>
                <c:pt idx="2790">
                  <c:v>2808.2469999999998</c:v>
                </c:pt>
                <c:pt idx="2791">
                  <c:v>2809.2</c:v>
                </c:pt>
                <c:pt idx="2792">
                  <c:v>2810.203</c:v>
                </c:pt>
                <c:pt idx="2793">
                  <c:v>2811.2049999999999</c:v>
                </c:pt>
                <c:pt idx="2794">
                  <c:v>2812.212</c:v>
                </c:pt>
                <c:pt idx="2795">
                  <c:v>2813.2629999999999</c:v>
                </c:pt>
                <c:pt idx="2796">
                  <c:v>2814.2330000000002</c:v>
                </c:pt>
                <c:pt idx="2797">
                  <c:v>2815.2429999999999</c:v>
                </c:pt>
                <c:pt idx="2798">
                  <c:v>2816.2469999999998</c:v>
                </c:pt>
                <c:pt idx="2799">
                  <c:v>2817.2579999999998</c:v>
                </c:pt>
                <c:pt idx="2800">
                  <c:v>2818.2629999999999</c:v>
                </c:pt>
                <c:pt idx="2801">
                  <c:v>2819.2640000000001</c:v>
                </c:pt>
                <c:pt idx="2802">
                  <c:v>2820.277</c:v>
                </c:pt>
                <c:pt idx="2803">
                  <c:v>2821.2820000000002</c:v>
                </c:pt>
                <c:pt idx="2804">
                  <c:v>2822.2959999999998</c:v>
                </c:pt>
                <c:pt idx="2805">
                  <c:v>2823.306</c:v>
                </c:pt>
                <c:pt idx="2806">
                  <c:v>2824.306</c:v>
                </c:pt>
                <c:pt idx="2807">
                  <c:v>2825.308</c:v>
                </c:pt>
                <c:pt idx="2808">
                  <c:v>2826.3220000000001</c:v>
                </c:pt>
                <c:pt idx="2809">
                  <c:v>2827.3290000000002</c:v>
                </c:pt>
                <c:pt idx="2810">
                  <c:v>2828.3380000000002</c:v>
                </c:pt>
                <c:pt idx="2811">
                  <c:v>2829.3380000000002</c:v>
                </c:pt>
                <c:pt idx="2812">
                  <c:v>2830.3389999999999</c:v>
                </c:pt>
                <c:pt idx="2813">
                  <c:v>2831.3429999999998</c:v>
                </c:pt>
                <c:pt idx="2814">
                  <c:v>2832.3429999999998</c:v>
                </c:pt>
                <c:pt idx="2815">
                  <c:v>2833.3519999999999</c:v>
                </c:pt>
                <c:pt idx="2816">
                  <c:v>2834.3519999999999</c:v>
                </c:pt>
                <c:pt idx="2817">
                  <c:v>2835.3589999999999</c:v>
                </c:pt>
                <c:pt idx="2818">
                  <c:v>2836.3690000000001</c:v>
                </c:pt>
                <c:pt idx="2819">
                  <c:v>2837.37</c:v>
                </c:pt>
                <c:pt idx="2820">
                  <c:v>2838.377</c:v>
                </c:pt>
                <c:pt idx="2821">
                  <c:v>2839.3850000000002</c:v>
                </c:pt>
                <c:pt idx="2822">
                  <c:v>2840.386</c:v>
                </c:pt>
                <c:pt idx="2823">
                  <c:v>2841.393</c:v>
                </c:pt>
                <c:pt idx="2824">
                  <c:v>2842.4029999999998</c:v>
                </c:pt>
                <c:pt idx="2825">
                  <c:v>2843.4160000000002</c:v>
                </c:pt>
                <c:pt idx="2826">
                  <c:v>2844.4169999999999</c:v>
                </c:pt>
                <c:pt idx="2827">
                  <c:v>2845.424</c:v>
                </c:pt>
                <c:pt idx="2828">
                  <c:v>2846.4319999999998</c:v>
                </c:pt>
                <c:pt idx="2829">
                  <c:v>2847.44</c:v>
                </c:pt>
                <c:pt idx="2830">
                  <c:v>2848.4479999999999</c:v>
                </c:pt>
                <c:pt idx="2831">
                  <c:v>2849.453</c:v>
                </c:pt>
                <c:pt idx="2832">
                  <c:v>2850.462</c:v>
                </c:pt>
                <c:pt idx="2833">
                  <c:v>2851.4609999999998</c:v>
                </c:pt>
                <c:pt idx="2834">
                  <c:v>2852.462</c:v>
                </c:pt>
                <c:pt idx="2835">
                  <c:v>2853.47</c:v>
                </c:pt>
                <c:pt idx="2836">
                  <c:v>2854.4780000000001</c:v>
                </c:pt>
                <c:pt idx="2837">
                  <c:v>2855.4830000000002</c:v>
                </c:pt>
                <c:pt idx="2838">
                  <c:v>2856.4960000000001</c:v>
                </c:pt>
                <c:pt idx="2839">
                  <c:v>2857.4989999999998</c:v>
                </c:pt>
                <c:pt idx="2840">
                  <c:v>2858.511</c:v>
                </c:pt>
                <c:pt idx="2841">
                  <c:v>2859.5140000000001</c:v>
                </c:pt>
                <c:pt idx="2842">
                  <c:v>2860.5160000000001</c:v>
                </c:pt>
                <c:pt idx="2843">
                  <c:v>2861.5279999999998</c:v>
                </c:pt>
                <c:pt idx="2844">
                  <c:v>2862.53</c:v>
                </c:pt>
                <c:pt idx="2845">
                  <c:v>2863.54</c:v>
                </c:pt>
                <c:pt idx="2846">
                  <c:v>2864.54</c:v>
                </c:pt>
                <c:pt idx="2847">
                  <c:v>2865.54</c:v>
                </c:pt>
                <c:pt idx="2848">
                  <c:v>2866.549</c:v>
                </c:pt>
                <c:pt idx="2849">
                  <c:v>2867.556</c:v>
                </c:pt>
                <c:pt idx="2850">
                  <c:v>2868.5639999999999</c:v>
                </c:pt>
                <c:pt idx="2851">
                  <c:v>2869.5709999999999</c:v>
                </c:pt>
                <c:pt idx="2852">
                  <c:v>2870.5749999999998</c:v>
                </c:pt>
                <c:pt idx="2853">
                  <c:v>2871.5859999999998</c:v>
                </c:pt>
                <c:pt idx="2854">
                  <c:v>2872.587</c:v>
                </c:pt>
                <c:pt idx="2855">
                  <c:v>2873.5880000000002</c:v>
                </c:pt>
                <c:pt idx="2856">
                  <c:v>2874.6019999999999</c:v>
                </c:pt>
                <c:pt idx="2857">
                  <c:v>2875.61</c:v>
                </c:pt>
                <c:pt idx="2858">
                  <c:v>2876.6219999999998</c:v>
                </c:pt>
                <c:pt idx="2859">
                  <c:v>2877.625</c:v>
                </c:pt>
                <c:pt idx="2860">
                  <c:v>2878.6329999999998</c:v>
                </c:pt>
                <c:pt idx="2861">
                  <c:v>2879.6379999999999</c:v>
                </c:pt>
                <c:pt idx="2862">
                  <c:v>2880.6390000000001</c:v>
                </c:pt>
                <c:pt idx="2863">
                  <c:v>2881.6489999999999</c:v>
                </c:pt>
                <c:pt idx="2864">
                  <c:v>2882.654</c:v>
                </c:pt>
                <c:pt idx="2865">
                  <c:v>2883.6640000000002</c:v>
                </c:pt>
                <c:pt idx="2866">
                  <c:v>2884.672</c:v>
                </c:pt>
                <c:pt idx="2867">
                  <c:v>2885.6849999999999</c:v>
                </c:pt>
                <c:pt idx="2868">
                  <c:v>2886.6959999999999</c:v>
                </c:pt>
                <c:pt idx="2869">
                  <c:v>2887.6959999999999</c:v>
                </c:pt>
                <c:pt idx="2870">
                  <c:v>2888.7049999999999</c:v>
                </c:pt>
                <c:pt idx="2871">
                  <c:v>2889.7109999999998</c:v>
                </c:pt>
                <c:pt idx="2872">
                  <c:v>2890.7269999999999</c:v>
                </c:pt>
                <c:pt idx="2873">
                  <c:v>2891.7280000000001</c:v>
                </c:pt>
                <c:pt idx="2874">
                  <c:v>2892.7339999999999</c:v>
                </c:pt>
                <c:pt idx="2875">
                  <c:v>2893.7359999999999</c:v>
                </c:pt>
                <c:pt idx="2876">
                  <c:v>2894.7440000000001</c:v>
                </c:pt>
                <c:pt idx="2877">
                  <c:v>2895.75</c:v>
                </c:pt>
                <c:pt idx="2878">
                  <c:v>2896.76</c:v>
                </c:pt>
                <c:pt idx="2879">
                  <c:v>2897.7649999999999</c:v>
                </c:pt>
                <c:pt idx="2880">
                  <c:v>2898.7750000000001</c:v>
                </c:pt>
                <c:pt idx="2881">
                  <c:v>2899.7809999999999</c:v>
                </c:pt>
                <c:pt idx="2882">
                  <c:v>2900.7930000000001</c:v>
                </c:pt>
                <c:pt idx="2883">
                  <c:v>2901.7950000000001</c:v>
                </c:pt>
                <c:pt idx="2884">
                  <c:v>2902.7979999999998</c:v>
                </c:pt>
                <c:pt idx="2885">
                  <c:v>2903.8090000000002</c:v>
                </c:pt>
                <c:pt idx="2886">
                  <c:v>2904.8130000000001</c:v>
                </c:pt>
                <c:pt idx="2887">
                  <c:v>2905.8220000000001</c:v>
                </c:pt>
                <c:pt idx="2888">
                  <c:v>2906.8220000000001</c:v>
                </c:pt>
                <c:pt idx="2889">
                  <c:v>2907.83</c:v>
                </c:pt>
                <c:pt idx="2890">
                  <c:v>2908.8409999999999</c:v>
                </c:pt>
                <c:pt idx="2891">
                  <c:v>2909.8519999999999</c:v>
                </c:pt>
                <c:pt idx="2892">
                  <c:v>2910.8519999999999</c:v>
                </c:pt>
                <c:pt idx="2893">
                  <c:v>2911.8519999999999</c:v>
                </c:pt>
                <c:pt idx="2894">
                  <c:v>2912.8530000000001</c:v>
                </c:pt>
                <c:pt idx="2895">
                  <c:v>2913.857</c:v>
                </c:pt>
                <c:pt idx="2896">
                  <c:v>2914.87</c:v>
                </c:pt>
                <c:pt idx="2897">
                  <c:v>2915.884</c:v>
                </c:pt>
                <c:pt idx="2898">
                  <c:v>2916.89</c:v>
                </c:pt>
                <c:pt idx="2899">
                  <c:v>2917.9</c:v>
                </c:pt>
                <c:pt idx="2900">
                  <c:v>2918.9</c:v>
                </c:pt>
                <c:pt idx="2901">
                  <c:v>2919.9029999999998</c:v>
                </c:pt>
                <c:pt idx="2902">
                  <c:v>2920.9050000000002</c:v>
                </c:pt>
                <c:pt idx="2903">
                  <c:v>2921.9050000000002</c:v>
                </c:pt>
                <c:pt idx="2904">
                  <c:v>2922.9189999999999</c:v>
                </c:pt>
                <c:pt idx="2905">
                  <c:v>2923.9209999999998</c:v>
                </c:pt>
                <c:pt idx="2906">
                  <c:v>2924.922</c:v>
                </c:pt>
                <c:pt idx="2907">
                  <c:v>2925.931</c:v>
                </c:pt>
                <c:pt idx="2908">
                  <c:v>2926.9389999999999</c:v>
                </c:pt>
                <c:pt idx="2909">
                  <c:v>2927.9470000000001</c:v>
                </c:pt>
                <c:pt idx="2910">
                  <c:v>2928.9479999999999</c:v>
                </c:pt>
                <c:pt idx="2911">
                  <c:v>2929.9479999999999</c:v>
                </c:pt>
                <c:pt idx="2912">
                  <c:v>2930.9470000000001</c:v>
                </c:pt>
                <c:pt idx="2913">
                  <c:v>2931.9479999999999</c:v>
                </c:pt>
                <c:pt idx="2914">
                  <c:v>2932.9479999999999</c:v>
                </c:pt>
                <c:pt idx="2915">
                  <c:v>2933.9479999999999</c:v>
                </c:pt>
                <c:pt idx="2916">
                  <c:v>2934.9479999999999</c:v>
                </c:pt>
                <c:pt idx="2917">
                  <c:v>2935.953</c:v>
                </c:pt>
                <c:pt idx="2918">
                  <c:v>2936.962</c:v>
                </c:pt>
                <c:pt idx="2919">
                  <c:v>2937.9679999999998</c:v>
                </c:pt>
                <c:pt idx="2920">
                  <c:v>2938.9769999999999</c:v>
                </c:pt>
                <c:pt idx="2921">
                  <c:v>2939.9780000000001</c:v>
                </c:pt>
                <c:pt idx="2922">
                  <c:v>2940.9929999999999</c:v>
                </c:pt>
                <c:pt idx="2923">
                  <c:v>2941.9940000000001</c:v>
                </c:pt>
                <c:pt idx="2924">
                  <c:v>2942.9929999999999</c:v>
                </c:pt>
                <c:pt idx="2925">
                  <c:v>2943.998</c:v>
                </c:pt>
                <c:pt idx="2926">
                  <c:v>2945.002</c:v>
                </c:pt>
                <c:pt idx="2927">
                  <c:v>2946.011</c:v>
                </c:pt>
                <c:pt idx="2928">
                  <c:v>2947.0160000000001</c:v>
                </c:pt>
                <c:pt idx="2929">
                  <c:v>2948.03</c:v>
                </c:pt>
                <c:pt idx="2930">
                  <c:v>2949.0320000000002</c:v>
                </c:pt>
                <c:pt idx="2931">
                  <c:v>2950.0329999999999</c:v>
                </c:pt>
                <c:pt idx="2932">
                  <c:v>2951.0430000000001</c:v>
                </c:pt>
                <c:pt idx="2933">
                  <c:v>2952.0479999999998</c:v>
                </c:pt>
                <c:pt idx="2934">
                  <c:v>2953.056</c:v>
                </c:pt>
                <c:pt idx="2935">
                  <c:v>2954.0610000000001</c:v>
                </c:pt>
                <c:pt idx="2936">
                  <c:v>2955.0650000000001</c:v>
                </c:pt>
                <c:pt idx="2937">
                  <c:v>2956.0720000000001</c:v>
                </c:pt>
                <c:pt idx="2938">
                  <c:v>2957.0790000000002</c:v>
                </c:pt>
                <c:pt idx="2939">
                  <c:v>2958.0880000000002</c:v>
                </c:pt>
                <c:pt idx="2940">
                  <c:v>2959.0880000000002</c:v>
                </c:pt>
                <c:pt idx="2941">
                  <c:v>2960.1019999999999</c:v>
                </c:pt>
                <c:pt idx="2942">
                  <c:v>2961.1080000000002</c:v>
                </c:pt>
                <c:pt idx="2943">
                  <c:v>2962.1179999999999</c:v>
                </c:pt>
                <c:pt idx="2944">
                  <c:v>2963.1239999999998</c:v>
                </c:pt>
                <c:pt idx="2945">
                  <c:v>2964.1329999999998</c:v>
                </c:pt>
                <c:pt idx="2946">
                  <c:v>2965.1489999999999</c:v>
                </c:pt>
                <c:pt idx="2947">
                  <c:v>2966.1570000000002</c:v>
                </c:pt>
                <c:pt idx="2948">
                  <c:v>2967.1660000000002</c:v>
                </c:pt>
                <c:pt idx="2949">
                  <c:v>2968.1709999999998</c:v>
                </c:pt>
                <c:pt idx="2950">
                  <c:v>2969.18</c:v>
                </c:pt>
                <c:pt idx="2951">
                  <c:v>2970.1869999999999</c:v>
                </c:pt>
                <c:pt idx="2952">
                  <c:v>2971.1889999999999</c:v>
                </c:pt>
                <c:pt idx="2953">
                  <c:v>2972.1970000000001</c:v>
                </c:pt>
                <c:pt idx="2954">
                  <c:v>2973.1970000000001</c:v>
                </c:pt>
                <c:pt idx="2955">
                  <c:v>2974.2020000000002</c:v>
                </c:pt>
                <c:pt idx="2956">
                  <c:v>2975.2049999999999</c:v>
                </c:pt>
                <c:pt idx="2957">
                  <c:v>2976.212</c:v>
                </c:pt>
                <c:pt idx="2958">
                  <c:v>2977.22</c:v>
                </c:pt>
                <c:pt idx="2959">
                  <c:v>2978.2280000000001</c:v>
                </c:pt>
                <c:pt idx="2960">
                  <c:v>2979.2269999999999</c:v>
                </c:pt>
                <c:pt idx="2961">
                  <c:v>2980.2339999999999</c:v>
                </c:pt>
                <c:pt idx="2962">
                  <c:v>2981.2359999999999</c:v>
                </c:pt>
                <c:pt idx="2963">
                  <c:v>2982.2429999999999</c:v>
                </c:pt>
                <c:pt idx="2964">
                  <c:v>2983.2510000000002</c:v>
                </c:pt>
                <c:pt idx="2965">
                  <c:v>2984.2649999999999</c:v>
                </c:pt>
                <c:pt idx="2966">
                  <c:v>2985.28</c:v>
                </c:pt>
                <c:pt idx="2967">
                  <c:v>2986.29</c:v>
                </c:pt>
                <c:pt idx="2968">
                  <c:v>2987.2950000000001</c:v>
                </c:pt>
                <c:pt idx="2969">
                  <c:v>2988.306</c:v>
                </c:pt>
                <c:pt idx="2970">
                  <c:v>2989.3139999999999</c:v>
                </c:pt>
                <c:pt idx="2971">
                  <c:v>2990.3209999999999</c:v>
                </c:pt>
                <c:pt idx="2972">
                  <c:v>2991.328</c:v>
                </c:pt>
                <c:pt idx="2973">
                  <c:v>2992.3290000000002</c:v>
                </c:pt>
                <c:pt idx="2974">
                  <c:v>2993.4560000000001</c:v>
                </c:pt>
                <c:pt idx="2975">
                  <c:v>2994.3420000000001</c:v>
                </c:pt>
                <c:pt idx="2976">
                  <c:v>2995.3560000000002</c:v>
                </c:pt>
                <c:pt idx="2977">
                  <c:v>2996.36</c:v>
                </c:pt>
                <c:pt idx="2978">
                  <c:v>2997.3670000000002</c:v>
                </c:pt>
                <c:pt idx="2979">
                  <c:v>2998.4569999999999</c:v>
                </c:pt>
                <c:pt idx="2980">
                  <c:v>2999.3739999999998</c:v>
                </c:pt>
                <c:pt idx="2981">
                  <c:v>3000.384</c:v>
                </c:pt>
                <c:pt idx="2982">
                  <c:v>3001.39</c:v>
                </c:pt>
                <c:pt idx="2983">
                  <c:v>3002.3910000000001</c:v>
                </c:pt>
                <c:pt idx="2984">
                  <c:v>3003.473</c:v>
                </c:pt>
                <c:pt idx="2985">
                  <c:v>3004.404</c:v>
                </c:pt>
                <c:pt idx="2986">
                  <c:v>3005.4079999999999</c:v>
                </c:pt>
                <c:pt idx="2987">
                  <c:v>3006.4140000000002</c:v>
                </c:pt>
                <c:pt idx="2988">
                  <c:v>3007.42</c:v>
                </c:pt>
                <c:pt idx="2989">
                  <c:v>3008.4569999999999</c:v>
                </c:pt>
                <c:pt idx="2990">
                  <c:v>3009.4380000000001</c:v>
                </c:pt>
                <c:pt idx="2991">
                  <c:v>3010.4479999999999</c:v>
                </c:pt>
                <c:pt idx="2992">
                  <c:v>3011.451</c:v>
                </c:pt>
                <c:pt idx="2993">
                  <c:v>3012.451</c:v>
                </c:pt>
                <c:pt idx="2994">
                  <c:v>3013.4659999999999</c:v>
                </c:pt>
                <c:pt idx="2995">
                  <c:v>3014.462</c:v>
                </c:pt>
                <c:pt idx="2996">
                  <c:v>3015.462</c:v>
                </c:pt>
                <c:pt idx="2997">
                  <c:v>3016.4690000000001</c:v>
                </c:pt>
                <c:pt idx="2998">
                  <c:v>3017.4769999999999</c:v>
                </c:pt>
                <c:pt idx="2999">
                  <c:v>3018.4839999999999</c:v>
                </c:pt>
                <c:pt idx="3000">
                  <c:v>3019.4929999999999</c:v>
                </c:pt>
                <c:pt idx="3001">
                  <c:v>3020.502</c:v>
                </c:pt>
                <c:pt idx="3002">
                  <c:v>3021.509</c:v>
                </c:pt>
                <c:pt idx="3003">
                  <c:v>3022.5160000000001</c:v>
                </c:pt>
                <c:pt idx="3004">
                  <c:v>3023.5160000000001</c:v>
                </c:pt>
                <c:pt idx="3005">
                  <c:v>3024.5259999999998</c:v>
                </c:pt>
                <c:pt idx="3006">
                  <c:v>3025.53</c:v>
                </c:pt>
                <c:pt idx="3007">
                  <c:v>3026.5390000000002</c:v>
                </c:pt>
                <c:pt idx="3008">
                  <c:v>3027.5479999999998</c:v>
                </c:pt>
                <c:pt idx="3009">
                  <c:v>3028.558</c:v>
                </c:pt>
                <c:pt idx="3010">
                  <c:v>3029.5610000000001</c:v>
                </c:pt>
                <c:pt idx="3011">
                  <c:v>3030.5740000000001</c:v>
                </c:pt>
                <c:pt idx="3012">
                  <c:v>3031.5859999999998</c:v>
                </c:pt>
                <c:pt idx="3013">
                  <c:v>3032.596</c:v>
                </c:pt>
                <c:pt idx="3014">
                  <c:v>3033.6030000000001</c:v>
                </c:pt>
                <c:pt idx="3015">
                  <c:v>3034.6030000000001</c:v>
                </c:pt>
                <c:pt idx="3016">
                  <c:v>3035.607</c:v>
                </c:pt>
                <c:pt idx="3017">
                  <c:v>3036.6210000000001</c:v>
                </c:pt>
                <c:pt idx="3018">
                  <c:v>3037.6239999999998</c:v>
                </c:pt>
                <c:pt idx="3019">
                  <c:v>3038.64</c:v>
                </c:pt>
                <c:pt idx="3020">
                  <c:v>3039.6489999999999</c:v>
                </c:pt>
                <c:pt idx="3021">
                  <c:v>3040.665</c:v>
                </c:pt>
                <c:pt idx="3022">
                  <c:v>3041.6729999999998</c:v>
                </c:pt>
                <c:pt idx="3023">
                  <c:v>3042.6729999999998</c:v>
                </c:pt>
                <c:pt idx="3024">
                  <c:v>3043.68</c:v>
                </c:pt>
                <c:pt idx="3025">
                  <c:v>3044.68</c:v>
                </c:pt>
                <c:pt idx="3026">
                  <c:v>3045.681</c:v>
                </c:pt>
                <c:pt idx="3027">
                  <c:v>3046.681</c:v>
                </c:pt>
                <c:pt idx="3028">
                  <c:v>3047.6959999999999</c:v>
                </c:pt>
                <c:pt idx="3029">
                  <c:v>3048.6950000000002</c:v>
                </c:pt>
                <c:pt idx="3030">
                  <c:v>3049.6959999999999</c:v>
                </c:pt>
                <c:pt idx="3031">
                  <c:v>3050.6959999999999</c:v>
                </c:pt>
                <c:pt idx="3032">
                  <c:v>3051.6970000000001</c:v>
                </c:pt>
                <c:pt idx="3033">
                  <c:v>3052.703</c:v>
                </c:pt>
                <c:pt idx="3034">
                  <c:v>3053.7040000000002</c:v>
                </c:pt>
                <c:pt idx="3035">
                  <c:v>3054.712</c:v>
                </c:pt>
                <c:pt idx="3036">
                  <c:v>3055.7190000000001</c:v>
                </c:pt>
                <c:pt idx="3037">
                  <c:v>3056.7269999999999</c:v>
                </c:pt>
                <c:pt idx="3038">
                  <c:v>3057.7350000000001</c:v>
                </c:pt>
                <c:pt idx="3039">
                  <c:v>3058.7420000000002</c:v>
                </c:pt>
                <c:pt idx="3040">
                  <c:v>3059.7440000000001</c:v>
                </c:pt>
                <c:pt idx="3041">
                  <c:v>3060.759</c:v>
                </c:pt>
                <c:pt idx="3042">
                  <c:v>3061.7649999999999</c:v>
                </c:pt>
                <c:pt idx="3043">
                  <c:v>3062.7739999999999</c:v>
                </c:pt>
                <c:pt idx="3044">
                  <c:v>3063.7820000000002</c:v>
                </c:pt>
                <c:pt idx="3045">
                  <c:v>3064.7890000000002</c:v>
                </c:pt>
                <c:pt idx="3046">
                  <c:v>3065.7979999999998</c:v>
                </c:pt>
                <c:pt idx="3047">
                  <c:v>3066.808</c:v>
                </c:pt>
                <c:pt idx="3048">
                  <c:v>3067.8220000000001</c:v>
                </c:pt>
                <c:pt idx="3049">
                  <c:v>3068.8270000000002</c:v>
                </c:pt>
                <c:pt idx="3050">
                  <c:v>3069.828</c:v>
                </c:pt>
                <c:pt idx="3051">
                  <c:v>3070.8359999999998</c:v>
                </c:pt>
                <c:pt idx="3052">
                  <c:v>3071.8440000000001</c:v>
                </c:pt>
                <c:pt idx="3053">
                  <c:v>3072.846</c:v>
                </c:pt>
                <c:pt idx="3054">
                  <c:v>3073.8560000000002</c:v>
                </c:pt>
                <c:pt idx="3055">
                  <c:v>3074.8589999999999</c:v>
                </c:pt>
                <c:pt idx="3056">
                  <c:v>3075.8710000000001</c:v>
                </c:pt>
                <c:pt idx="3057">
                  <c:v>3076.884</c:v>
                </c:pt>
                <c:pt idx="3058">
                  <c:v>3077.8910000000001</c:v>
                </c:pt>
                <c:pt idx="3059">
                  <c:v>3078.902</c:v>
                </c:pt>
                <c:pt idx="3060">
                  <c:v>3079.915</c:v>
                </c:pt>
                <c:pt idx="3061">
                  <c:v>3080.922</c:v>
                </c:pt>
                <c:pt idx="3062">
                  <c:v>3081.9319999999998</c:v>
                </c:pt>
                <c:pt idx="3063">
                  <c:v>3082.9360000000001</c:v>
                </c:pt>
                <c:pt idx="3064">
                  <c:v>3083.9369999999999</c:v>
                </c:pt>
                <c:pt idx="3065">
                  <c:v>3084.9479999999999</c:v>
                </c:pt>
                <c:pt idx="3066">
                  <c:v>3085.9540000000002</c:v>
                </c:pt>
                <c:pt idx="3067">
                  <c:v>3086.9630000000002</c:v>
                </c:pt>
                <c:pt idx="3068">
                  <c:v>3087.971</c:v>
                </c:pt>
                <c:pt idx="3069">
                  <c:v>3088.9789999999998</c:v>
                </c:pt>
                <c:pt idx="3070">
                  <c:v>3089.9859999999999</c:v>
                </c:pt>
                <c:pt idx="3071">
                  <c:v>3090.9949999999999</c:v>
                </c:pt>
                <c:pt idx="3072">
                  <c:v>3092.002</c:v>
                </c:pt>
                <c:pt idx="3073">
                  <c:v>3093.01</c:v>
                </c:pt>
                <c:pt idx="3074">
                  <c:v>3094.0160000000001</c:v>
                </c:pt>
                <c:pt idx="3075">
                  <c:v>3095.0250000000001</c:v>
                </c:pt>
                <c:pt idx="3076">
                  <c:v>3096.029</c:v>
                </c:pt>
                <c:pt idx="3077">
                  <c:v>3097.0410000000002</c:v>
                </c:pt>
                <c:pt idx="3078">
                  <c:v>3098.0450000000001</c:v>
                </c:pt>
                <c:pt idx="3079">
                  <c:v>3099.049</c:v>
                </c:pt>
                <c:pt idx="3080">
                  <c:v>3100.0569999999998</c:v>
                </c:pt>
                <c:pt idx="3081">
                  <c:v>3101.0619999999999</c:v>
                </c:pt>
                <c:pt idx="3082">
                  <c:v>3102.0709999999999</c:v>
                </c:pt>
                <c:pt idx="3083">
                  <c:v>3103.0749999999998</c:v>
                </c:pt>
                <c:pt idx="3084">
                  <c:v>3104.08</c:v>
                </c:pt>
                <c:pt idx="3085">
                  <c:v>3105.0880000000002</c:v>
                </c:pt>
                <c:pt idx="3086">
                  <c:v>3106.0940000000001</c:v>
                </c:pt>
                <c:pt idx="3087">
                  <c:v>3107.0949999999998</c:v>
                </c:pt>
                <c:pt idx="3088">
                  <c:v>3108.1019999999999</c:v>
                </c:pt>
                <c:pt idx="3089">
                  <c:v>3109.11</c:v>
                </c:pt>
                <c:pt idx="3090">
                  <c:v>3110.1170000000002</c:v>
                </c:pt>
                <c:pt idx="3091">
                  <c:v>3111.123</c:v>
                </c:pt>
                <c:pt idx="3092">
                  <c:v>3112.1350000000002</c:v>
                </c:pt>
                <c:pt idx="3093">
                  <c:v>3113.1419999999998</c:v>
                </c:pt>
                <c:pt idx="3094">
                  <c:v>3114.1529999999998</c:v>
                </c:pt>
                <c:pt idx="3095">
                  <c:v>3115.1660000000002</c:v>
                </c:pt>
                <c:pt idx="3096">
                  <c:v>3116.1669999999999</c:v>
                </c:pt>
                <c:pt idx="3097">
                  <c:v>3117.181</c:v>
                </c:pt>
                <c:pt idx="3098">
                  <c:v>3118.1849999999999</c:v>
                </c:pt>
                <c:pt idx="3099">
                  <c:v>3119.1849999999999</c:v>
                </c:pt>
                <c:pt idx="3100">
                  <c:v>3120.1959999999999</c:v>
                </c:pt>
                <c:pt idx="3101">
                  <c:v>3121.2049999999999</c:v>
                </c:pt>
                <c:pt idx="3102">
                  <c:v>3122.2130000000002</c:v>
                </c:pt>
                <c:pt idx="3103">
                  <c:v>3123.2269999999999</c:v>
                </c:pt>
                <c:pt idx="3104">
                  <c:v>3124.2339999999999</c:v>
                </c:pt>
                <c:pt idx="3105">
                  <c:v>3125.2460000000001</c:v>
                </c:pt>
                <c:pt idx="3106">
                  <c:v>3126.2510000000002</c:v>
                </c:pt>
                <c:pt idx="3107">
                  <c:v>3127.259</c:v>
                </c:pt>
                <c:pt idx="3108">
                  <c:v>3128.2649999999999</c:v>
                </c:pt>
                <c:pt idx="3109">
                  <c:v>3129.2669999999998</c:v>
                </c:pt>
                <c:pt idx="3110">
                  <c:v>3130.2779999999998</c:v>
                </c:pt>
                <c:pt idx="3111">
                  <c:v>3131.2779999999998</c:v>
                </c:pt>
                <c:pt idx="3112">
                  <c:v>3132.2910000000002</c:v>
                </c:pt>
                <c:pt idx="3113">
                  <c:v>3133.297</c:v>
                </c:pt>
                <c:pt idx="3114">
                  <c:v>3134.3049999999998</c:v>
                </c:pt>
                <c:pt idx="3115">
                  <c:v>3135.3049999999998</c:v>
                </c:pt>
                <c:pt idx="3116">
                  <c:v>3136.3090000000002</c:v>
                </c:pt>
                <c:pt idx="3117">
                  <c:v>3137.31</c:v>
                </c:pt>
                <c:pt idx="3118">
                  <c:v>3138.3139999999999</c:v>
                </c:pt>
                <c:pt idx="3119">
                  <c:v>3139.3209999999999</c:v>
                </c:pt>
                <c:pt idx="3120">
                  <c:v>3140.33</c:v>
                </c:pt>
                <c:pt idx="3121">
                  <c:v>3141.337</c:v>
                </c:pt>
                <c:pt idx="3122">
                  <c:v>3142.3429999999998</c:v>
                </c:pt>
                <c:pt idx="3123">
                  <c:v>3143.3539999999998</c:v>
                </c:pt>
                <c:pt idx="3124">
                  <c:v>3144.3589999999999</c:v>
                </c:pt>
                <c:pt idx="3125">
                  <c:v>3145.3710000000001</c:v>
                </c:pt>
                <c:pt idx="3126">
                  <c:v>3146.377</c:v>
                </c:pt>
                <c:pt idx="3127">
                  <c:v>3147.386</c:v>
                </c:pt>
                <c:pt idx="3128">
                  <c:v>3148.3910000000001</c:v>
                </c:pt>
                <c:pt idx="3129">
                  <c:v>3149.402</c:v>
                </c:pt>
                <c:pt idx="3130">
                  <c:v>3150.404</c:v>
                </c:pt>
                <c:pt idx="3131">
                  <c:v>3151.404</c:v>
                </c:pt>
                <c:pt idx="3132">
                  <c:v>3152.4079999999999</c:v>
                </c:pt>
                <c:pt idx="3133">
                  <c:v>3153.4180000000001</c:v>
                </c:pt>
                <c:pt idx="3134">
                  <c:v>3154.43</c:v>
                </c:pt>
                <c:pt idx="3135">
                  <c:v>3155.4369999999999</c:v>
                </c:pt>
                <c:pt idx="3136">
                  <c:v>3156.4380000000001</c:v>
                </c:pt>
                <c:pt idx="3137">
                  <c:v>3157.4470000000001</c:v>
                </c:pt>
                <c:pt idx="3138">
                  <c:v>3158.4470000000001</c:v>
                </c:pt>
                <c:pt idx="3139">
                  <c:v>3159.451</c:v>
                </c:pt>
                <c:pt idx="3140">
                  <c:v>3160.462</c:v>
                </c:pt>
                <c:pt idx="3141">
                  <c:v>3161.4670000000001</c:v>
                </c:pt>
                <c:pt idx="3142">
                  <c:v>3162.4679999999998</c:v>
                </c:pt>
                <c:pt idx="3143">
                  <c:v>3163.4780000000001</c:v>
                </c:pt>
                <c:pt idx="3144">
                  <c:v>3164.4830000000002</c:v>
                </c:pt>
                <c:pt idx="3145">
                  <c:v>3165.4949999999999</c:v>
                </c:pt>
                <c:pt idx="3146">
                  <c:v>3166.5079999999998</c:v>
                </c:pt>
                <c:pt idx="3147">
                  <c:v>3167.5140000000001</c:v>
                </c:pt>
                <c:pt idx="3148">
                  <c:v>3168.5259999999998</c:v>
                </c:pt>
                <c:pt idx="3149">
                  <c:v>3169.5329999999999</c:v>
                </c:pt>
                <c:pt idx="3150">
                  <c:v>3170.54</c:v>
                </c:pt>
                <c:pt idx="3151">
                  <c:v>3171.549</c:v>
                </c:pt>
                <c:pt idx="3152">
                  <c:v>3172.556</c:v>
                </c:pt>
                <c:pt idx="3153">
                  <c:v>3173.5720000000001</c:v>
                </c:pt>
                <c:pt idx="3154">
                  <c:v>3174.5859999999998</c:v>
                </c:pt>
                <c:pt idx="3155">
                  <c:v>3175.5859999999998</c:v>
                </c:pt>
                <c:pt idx="3156">
                  <c:v>3176.587</c:v>
                </c:pt>
                <c:pt idx="3157">
                  <c:v>3177.5940000000001</c:v>
                </c:pt>
                <c:pt idx="3158">
                  <c:v>3178.692</c:v>
                </c:pt>
                <c:pt idx="3159">
                  <c:v>3179.61</c:v>
                </c:pt>
                <c:pt idx="3160">
                  <c:v>3180.6179999999999</c:v>
                </c:pt>
                <c:pt idx="3161">
                  <c:v>3181.6179999999999</c:v>
                </c:pt>
                <c:pt idx="3162">
                  <c:v>3182.623</c:v>
                </c:pt>
                <c:pt idx="3163">
                  <c:v>3183.7</c:v>
                </c:pt>
                <c:pt idx="3164">
                  <c:v>3184.6489999999999</c:v>
                </c:pt>
                <c:pt idx="3165">
                  <c:v>3185.65</c:v>
                </c:pt>
                <c:pt idx="3166">
                  <c:v>3186.6489999999999</c:v>
                </c:pt>
                <c:pt idx="3167">
                  <c:v>3187.65</c:v>
                </c:pt>
                <c:pt idx="3168">
                  <c:v>3188.7249999999999</c:v>
                </c:pt>
                <c:pt idx="3169">
                  <c:v>3189.6640000000002</c:v>
                </c:pt>
                <c:pt idx="3170">
                  <c:v>3190.6689999999999</c:v>
                </c:pt>
                <c:pt idx="3171">
                  <c:v>3191.681</c:v>
                </c:pt>
                <c:pt idx="3172">
                  <c:v>3192.6869999999999</c:v>
                </c:pt>
                <c:pt idx="3173">
                  <c:v>3193.7249999999999</c:v>
                </c:pt>
                <c:pt idx="3174">
                  <c:v>3194.6970000000001</c:v>
                </c:pt>
                <c:pt idx="3175">
                  <c:v>3195.703</c:v>
                </c:pt>
                <c:pt idx="3176">
                  <c:v>3196.7139999999999</c:v>
                </c:pt>
                <c:pt idx="3177">
                  <c:v>3197.7170000000001</c:v>
                </c:pt>
                <c:pt idx="3178">
                  <c:v>3198.7280000000001</c:v>
                </c:pt>
                <c:pt idx="3179">
                  <c:v>3199.7420000000002</c:v>
                </c:pt>
                <c:pt idx="3180">
                  <c:v>3200.748</c:v>
                </c:pt>
                <c:pt idx="3181">
                  <c:v>3201.759</c:v>
                </c:pt>
                <c:pt idx="3182">
                  <c:v>3202.7640000000001</c:v>
                </c:pt>
                <c:pt idx="3183">
                  <c:v>3203.7640000000001</c:v>
                </c:pt>
                <c:pt idx="3184">
                  <c:v>3204.7750000000001</c:v>
                </c:pt>
                <c:pt idx="3185">
                  <c:v>3205.779</c:v>
                </c:pt>
                <c:pt idx="3186">
                  <c:v>3206.7919999999999</c:v>
                </c:pt>
                <c:pt idx="3187">
                  <c:v>3207.8049999999998</c:v>
                </c:pt>
                <c:pt idx="3188">
                  <c:v>3208.8119999999999</c:v>
                </c:pt>
                <c:pt idx="3189">
                  <c:v>3209.8220000000001</c:v>
                </c:pt>
                <c:pt idx="3190">
                  <c:v>3210.8270000000002</c:v>
                </c:pt>
                <c:pt idx="3191">
                  <c:v>3211.828</c:v>
                </c:pt>
                <c:pt idx="3192">
                  <c:v>3212.8429999999998</c:v>
                </c:pt>
                <c:pt idx="3193">
                  <c:v>3213.8449999999998</c:v>
                </c:pt>
                <c:pt idx="3194">
                  <c:v>3214.8449999999998</c:v>
                </c:pt>
                <c:pt idx="3195">
                  <c:v>3215.8560000000002</c:v>
                </c:pt>
                <c:pt idx="3196">
                  <c:v>3216.855</c:v>
                </c:pt>
                <c:pt idx="3197">
                  <c:v>3217.8560000000002</c:v>
                </c:pt>
                <c:pt idx="3198">
                  <c:v>3218.8560000000002</c:v>
                </c:pt>
                <c:pt idx="3199">
                  <c:v>3219.857</c:v>
                </c:pt>
                <c:pt idx="3200">
                  <c:v>3220.8589999999999</c:v>
                </c:pt>
                <c:pt idx="3201">
                  <c:v>3221.8690000000001</c:v>
                </c:pt>
                <c:pt idx="3202">
                  <c:v>3222.8760000000002</c:v>
                </c:pt>
                <c:pt idx="3203">
                  <c:v>3223.8829999999998</c:v>
                </c:pt>
                <c:pt idx="3204">
                  <c:v>3224.8829999999998</c:v>
                </c:pt>
                <c:pt idx="3205">
                  <c:v>3225.89</c:v>
                </c:pt>
                <c:pt idx="3206">
                  <c:v>3226.8989999999999</c:v>
                </c:pt>
                <c:pt idx="3207">
                  <c:v>3227.904</c:v>
                </c:pt>
                <c:pt idx="3208">
                  <c:v>3228.915</c:v>
                </c:pt>
                <c:pt idx="3209">
                  <c:v>3229.9229999999998</c:v>
                </c:pt>
                <c:pt idx="3210">
                  <c:v>3230.933</c:v>
                </c:pt>
                <c:pt idx="3211">
                  <c:v>3231.9380000000001</c:v>
                </c:pt>
                <c:pt idx="3212">
                  <c:v>3232.9479999999999</c:v>
                </c:pt>
                <c:pt idx="3213">
                  <c:v>3233.9520000000002</c:v>
                </c:pt>
                <c:pt idx="3214">
                  <c:v>3234.9520000000002</c:v>
                </c:pt>
                <c:pt idx="3215">
                  <c:v>3235.9650000000001</c:v>
                </c:pt>
                <c:pt idx="3216">
                  <c:v>3236.9769999999999</c:v>
                </c:pt>
                <c:pt idx="3217">
                  <c:v>3237.9830000000002</c:v>
                </c:pt>
                <c:pt idx="3218">
                  <c:v>3238.9929999999999</c:v>
                </c:pt>
                <c:pt idx="3219">
                  <c:v>3240.002</c:v>
                </c:pt>
                <c:pt idx="3220">
                  <c:v>3241.0079999999998</c:v>
                </c:pt>
                <c:pt idx="3221">
                  <c:v>3242.0079999999998</c:v>
                </c:pt>
                <c:pt idx="3222">
                  <c:v>3243.0129999999999</c:v>
                </c:pt>
                <c:pt idx="3223">
                  <c:v>3244.027</c:v>
                </c:pt>
                <c:pt idx="3224">
                  <c:v>3245.0320000000002</c:v>
                </c:pt>
                <c:pt idx="3225">
                  <c:v>3246.0419999999999</c:v>
                </c:pt>
                <c:pt idx="3226">
                  <c:v>3247.0479999999998</c:v>
                </c:pt>
                <c:pt idx="3227">
                  <c:v>3248.0569999999998</c:v>
                </c:pt>
                <c:pt idx="3228">
                  <c:v>3249.0709999999999</c:v>
                </c:pt>
                <c:pt idx="3229">
                  <c:v>3250.08</c:v>
                </c:pt>
                <c:pt idx="3230">
                  <c:v>3251.0889999999999</c:v>
                </c:pt>
                <c:pt idx="3231">
                  <c:v>3252.0949999999998</c:v>
                </c:pt>
                <c:pt idx="3232">
                  <c:v>3253.1019999999999</c:v>
                </c:pt>
                <c:pt idx="3233">
                  <c:v>3254.1030000000001</c:v>
                </c:pt>
                <c:pt idx="3234">
                  <c:v>3255.1109999999999</c:v>
                </c:pt>
                <c:pt idx="3235">
                  <c:v>3256.1179999999999</c:v>
                </c:pt>
                <c:pt idx="3236">
                  <c:v>3257.123</c:v>
                </c:pt>
                <c:pt idx="3237">
                  <c:v>3258.1219999999998</c:v>
                </c:pt>
                <c:pt idx="3238">
                  <c:v>3259.123</c:v>
                </c:pt>
                <c:pt idx="3239">
                  <c:v>3260.1329999999998</c:v>
                </c:pt>
                <c:pt idx="3240">
                  <c:v>3261.1410000000001</c:v>
                </c:pt>
                <c:pt idx="3241">
                  <c:v>3262.15</c:v>
                </c:pt>
                <c:pt idx="3242">
                  <c:v>3263.165</c:v>
                </c:pt>
                <c:pt idx="3243">
                  <c:v>3264.165</c:v>
                </c:pt>
                <c:pt idx="3244">
                  <c:v>3265.1640000000002</c:v>
                </c:pt>
                <c:pt idx="3245">
                  <c:v>3266.165</c:v>
                </c:pt>
                <c:pt idx="3246">
                  <c:v>3267.165</c:v>
                </c:pt>
                <c:pt idx="3247">
                  <c:v>3268.1660000000002</c:v>
                </c:pt>
                <c:pt idx="3248">
                  <c:v>3269.18</c:v>
                </c:pt>
                <c:pt idx="3249">
                  <c:v>3270.181</c:v>
                </c:pt>
                <c:pt idx="3250">
                  <c:v>3271.181</c:v>
                </c:pt>
                <c:pt idx="3251">
                  <c:v>3272.181</c:v>
                </c:pt>
                <c:pt idx="3252">
                  <c:v>3273.1860000000001</c:v>
                </c:pt>
                <c:pt idx="3253">
                  <c:v>3274.1970000000001</c:v>
                </c:pt>
                <c:pt idx="3254">
                  <c:v>3275.1979999999999</c:v>
                </c:pt>
                <c:pt idx="3255">
                  <c:v>3276.203</c:v>
                </c:pt>
                <c:pt idx="3256">
                  <c:v>3277.212</c:v>
                </c:pt>
                <c:pt idx="3257">
                  <c:v>3278.2190000000001</c:v>
                </c:pt>
                <c:pt idx="3258">
                  <c:v>3279.2280000000001</c:v>
                </c:pt>
                <c:pt idx="3259">
                  <c:v>3280.2339999999999</c:v>
                </c:pt>
                <c:pt idx="3260">
                  <c:v>3281.2440000000001</c:v>
                </c:pt>
                <c:pt idx="3261">
                  <c:v>3282.2489999999998</c:v>
                </c:pt>
                <c:pt idx="3262">
                  <c:v>3283.2579999999998</c:v>
                </c:pt>
                <c:pt idx="3263">
                  <c:v>3284.2579999999998</c:v>
                </c:pt>
                <c:pt idx="3264">
                  <c:v>3285.2739999999999</c:v>
                </c:pt>
                <c:pt idx="3265">
                  <c:v>3286.28</c:v>
                </c:pt>
                <c:pt idx="3266">
                  <c:v>3287.2910000000002</c:v>
                </c:pt>
                <c:pt idx="3267">
                  <c:v>3288.3049999999998</c:v>
                </c:pt>
                <c:pt idx="3268">
                  <c:v>3289.31</c:v>
                </c:pt>
                <c:pt idx="3269">
                  <c:v>3290.3220000000001</c:v>
                </c:pt>
                <c:pt idx="3270">
                  <c:v>3291.3229999999999</c:v>
                </c:pt>
                <c:pt idx="3271">
                  <c:v>3292.3290000000002</c:v>
                </c:pt>
                <c:pt idx="3272">
                  <c:v>3293.337</c:v>
                </c:pt>
                <c:pt idx="3273">
                  <c:v>3294.3389999999999</c:v>
                </c:pt>
                <c:pt idx="3274">
                  <c:v>3295.3389999999999</c:v>
                </c:pt>
                <c:pt idx="3275">
                  <c:v>3296.3420000000001</c:v>
                </c:pt>
                <c:pt idx="3276">
                  <c:v>3297.3530000000001</c:v>
                </c:pt>
                <c:pt idx="3277">
                  <c:v>3298.36</c:v>
                </c:pt>
                <c:pt idx="3278">
                  <c:v>3299.37</c:v>
                </c:pt>
                <c:pt idx="3279">
                  <c:v>3300.375</c:v>
                </c:pt>
                <c:pt idx="3280">
                  <c:v>3301.3850000000002</c:v>
                </c:pt>
                <c:pt idx="3281">
                  <c:v>3302.3919999999998</c:v>
                </c:pt>
                <c:pt idx="3282">
                  <c:v>3303.4029999999998</c:v>
                </c:pt>
                <c:pt idx="3283">
                  <c:v>3304.4160000000002</c:v>
                </c:pt>
                <c:pt idx="3284">
                  <c:v>3305.42</c:v>
                </c:pt>
                <c:pt idx="3285">
                  <c:v>3306.433</c:v>
                </c:pt>
                <c:pt idx="3286">
                  <c:v>3307.4349999999999</c:v>
                </c:pt>
                <c:pt idx="3287">
                  <c:v>3308.4369999999999</c:v>
                </c:pt>
                <c:pt idx="3288">
                  <c:v>3309.4470000000001</c:v>
                </c:pt>
                <c:pt idx="3289">
                  <c:v>3310.4520000000002</c:v>
                </c:pt>
                <c:pt idx="3290">
                  <c:v>3311.4630000000002</c:v>
                </c:pt>
                <c:pt idx="3291">
                  <c:v>3312.4630000000002</c:v>
                </c:pt>
                <c:pt idx="3292">
                  <c:v>3313.47</c:v>
                </c:pt>
                <c:pt idx="3293">
                  <c:v>3314.4780000000001</c:v>
                </c:pt>
                <c:pt idx="3294">
                  <c:v>3315.4789999999998</c:v>
                </c:pt>
                <c:pt idx="3295">
                  <c:v>3316.4929999999999</c:v>
                </c:pt>
                <c:pt idx="3296">
                  <c:v>3317.4920000000002</c:v>
                </c:pt>
                <c:pt idx="3297">
                  <c:v>3318.4920000000002</c:v>
                </c:pt>
                <c:pt idx="3298">
                  <c:v>3319.4929999999999</c:v>
                </c:pt>
                <c:pt idx="3299">
                  <c:v>3320.5010000000002</c:v>
                </c:pt>
                <c:pt idx="3300">
                  <c:v>3321.5129999999999</c:v>
                </c:pt>
                <c:pt idx="3301">
                  <c:v>3322.5239999999999</c:v>
                </c:pt>
                <c:pt idx="3302">
                  <c:v>3323.529</c:v>
                </c:pt>
                <c:pt idx="3303">
                  <c:v>3324.53</c:v>
                </c:pt>
                <c:pt idx="3304">
                  <c:v>3325.5320000000002</c:v>
                </c:pt>
                <c:pt idx="3305">
                  <c:v>3326.54</c:v>
                </c:pt>
                <c:pt idx="3306">
                  <c:v>3327.5410000000002</c:v>
                </c:pt>
                <c:pt idx="3307">
                  <c:v>3328.5479999999998</c:v>
                </c:pt>
                <c:pt idx="3308">
                  <c:v>3329.5569999999998</c:v>
                </c:pt>
                <c:pt idx="3309">
                  <c:v>3330.5709999999999</c:v>
                </c:pt>
                <c:pt idx="3310">
                  <c:v>3331.5709999999999</c:v>
                </c:pt>
                <c:pt idx="3311">
                  <c:v>3332.5770000000002</c:v>
                </c:pt>
                <c:pt idx="3312">
                  <c:v>3333.5880000000002</c:v>
                </c:pt>
                <c:pt idx="3313">
                  <c:v>3334.6030000000001</c:v>
                </c:pt>
                <c:pt idx="3314">
                  <c:v>3335.6109999999999</c:v>
                </c:pt>
                <c:pt idx="3315">
                  <c:v>3336.62</c:v>
                </c:pt>
                <c:pt idx="3316">
                  <c:v>3337.6260000000002</c:v>
                </c:pt>
                <c:pt idx="3317">
                  <c:v>3338.636</c:v>
                </c:pt>
                <c:pt idx="3318">
                  <c:v>3339.6489999999999</c:v>
                </c:pt>
                <c:pt idx="3319">
                  <c:v>3340.6489999999999</c:v>
                </c:pt>
                <c:pt idx="3320">
                  <c:v>3341.6489999999999</c:v>
                </c:pt>
                <c:pt idx="3321">
                  <c:v>3342.6579999999999</c:v>
                </c:pt>
                <c:pt idx="3322">
                  <c:v>3343.6669999999999</c:v>
                </c:pt>
                <c:pt idx="3323">
                  <c:v>3344.681</c:v>
                </c:pt>
                <c:pt idx="3324">
                  <c:v>3345.6880000000001</c:v>
                </c:pt>
                <c:pt idx="3325">
                  <c:v>3346.6970000000001</c:v>
                </c:pt>
                <c:pt idx="3326">
                  <c:v>3347.7109999999998</c:v>
                </c:pt>
                <c:pt idx="3327">
                  <c:v>3348.7190000000001</c:v>
                </c:pt>
                <c:pt idx="3328">
                  <c:v>3349.7269999999999</c:v>
                </c:pt>
                <c:pt idx="3329">
                  <c:v>3350.7280000000001</c:v>
                </c:pt>
                <c:pt idx="3330">
                  <c:v>3351.732</c:v>
                </c:pt>
                <c:pt idx="3331">
                  <c:v>3352.7449999999999</c:v>
                </c:pt>
                <c:pt idx="3332">
                  <c:v>3353.7510000000002</c:v>
                </c:pt>
                <c:pt idx="3333">
                  <c:v>3354.759</c:v>
                </c:pt>
                <c:pt idx="3334">
                  <c:v>3355.7649999999999</c:v>
                </c:pt>
                <c:pt idx="3335">
                  <c:v>3356.7669999999998</c:v>
                </c:pt>
                <c:pt idx="3336">
                  <c:v>3357.7739999999999</c:v>
                </c:pt>
                <c:pt idx="3337">
                  <c:v>3358.7829999999999</c:v>
                </c:pt>
                <c:pt idx="3338">
                  <c:v>3359.7910000000002</c:v>
                </c:pt>
                <c:pt idx="3339">
                  <c:v>3360.806</c:v>
                </c:pt>
                <c:pt idx="3340">
                  <c:v>3361.8110000000001</c:v>
                </c:pt>
                <c:pt idx="3341">
                  <c:v>3362.8220000000001</c:v>
                </c:pt>
                <c:pt idx="3342">
                  <c:v>3363.944</c:v>
                </c:pt>
                <c:pt idx="3343">
                  <c:v>3364.8429999999998</c:v>
                </c:pt>
                <c:pt idx="3344">
                  <c:v>3365.8449999999998</c:v>
                </c:pt>
                <c:pt idx="3345">
                  <c:v>3366.8519999999999</c:v>
                </c:pt>
                <c:pt idx="3346">
                  <c:v>3367.86</c:v>
                </c:pt>
                <c:pt idx="3347">
                  <c:v>3368.9850000000001</c:v>
                </c:pt>
                <c:pt idx="3348">
                  <c:v>3369.8679999999999</c:v>
                </c:pt>
                <c:pt idx="3349">
                  <c:v>3370.8679999999999</c:v>
                </c:pt>
                <c:pt idx="3350">
                  <c:v>3371.8690000000001</c:v>
                </c:pt>
                <c:pt idx="3351">
                  <c:v>3372.8719999999998</c:v>
                </c:pt>
                <c:pt idx="3352">
                  <c:v>3373.9430000000002</c:v>
                </c:pt>
                <c:pt idx="3353">
                  <c:v>3374.893</c:v>
                </c:pt>
                <c:pt idx="3354">
                  <c:v>3375.8989999999999</c:v>
                </c:pt>
                <c:pt idx="3355">
                  <c:v>3376.8989999999999</c:v>
                </c:pt>
                <c:pt idx="3356">
                  <c:v>3377.9140000000002</c:v>
                </c:pt>
                <c:pt idx="3357">
                  <c:v>3378.944</c:v>
                </c:pt>
                <c:pt idx="3358">
                  <c:v>3379.93</c:v>
                </c:pt>
                <c:pt idx="3359">
                  <c:v>3380.9369999999999</c:v>
                </c:pt>
                <c:pt idx="3360">
                  <c:v>3381.9479999999999</c:v>
                </c:pt>
                <c:pt idx="3361">
                  <c:v>3382.953</c:v>
                </c:pt>
                <c:pt idx="3362">
                  <c:v>3383.962</c:v>
                </c:pt>
                <c:pt idx="3363">
                  <c:v>3384.9630000000002</c:v>
                </c:pt>
                <c:pt idx="3364">
                  <c:v>3385.9690000000001</c:v>
                </c:pt>
                <c:pt idx="3365">
                  <c:v>3386.98</c:v>
                </c:pt>
                <c:pt idx="3366">
                  <c:v>3387.9859999999999</c:v>
                </c:pt>
                <c:pt idx="3367">
                  <c:v>3388.9949999999999</c:v>
                </c:pt>
                <c:pt idx="3368">
                  <c:v>3390.0079999999998</c:v>
                </c:pt>
                <c:pt idx="3369">
                  <c:v>3391.009</c:v>
                </c:pt>
                <c:pt idx="3370">
                  <c:v>3392.0149999999999</c:v>
                </c:pt>
                <c:pt idx="3371">
                  <c:v>3393.0279999999998</c:v>
                </c:pt>
                <c:pt idx="3372">
                  <c:v>3394.029</c:v>
                </c:pt>
                <c:pt idx="3373">
                  <c:v>3395.0390000000002</c:v>
                </c:pt>
                <c:pt idx="3374">
                  <c:v>3396.047</c:v>
                </c:pt>
                <c:pt idx="3375">
                  <c:v>3397.0569999999998</c:v>
                </c:pt>
                <c:pt idx="3376">
                  <c:v>3398.056</c:v>
                </c:pt>
                <c:pt idx="3377">
                  <c:v>3399.0569999999998</c:v>
                </c:pt>
                <c:pt idx="3378">
                  <c:v>3400.0610000000001</c:v>
                </c:pt>
                <c:pt idx="3379">
                  <c:v>3401.0729999999999</c:v>
                </c:pt>
                <c:pt idx="3380">
                  <c:v>3402.078</c:v>
                </c:pt>
                <c:pt idx="3381">
                  <c:v>3403.0880000000002</c:v>
                </c:pt>
                <c:pt idx="3382">
                  <c:v>3404.1030000000001</c:v>
                </c:pt>
                <c:pt idx="3383">
                  <c:v>3405.1089999999999</c:v>
                </c:pt>
                <c:pt idx="3384">
                  <c:v>3406.1109999999999</c:v>
                </c:pt>
                <c:pt idx="3385">
                  <c:v>3407.1179999999999</c:v>
                </c:pt>
                <c:pt idx="3386">
                  <c:v>3408.1190000000001</c:v>
                </c:pt>
                <c:pt idx="3387">
                  <c:v>3409.1260000000002</c:v>
                </c:pt>
                <c:pt idx="3388">
                  <c:v>3410.1390000000001</c:v>
                </c:pt>
                <c:pt idx="3389">
                  <c:v>3411.1390000000001</c:v>
                </c:pt>
                <c:pt idx="3390">
                  <c:v>3412.1509999999998</c:v>
                </c:pt>
                <c:pt idx="3391">
                  <c:v>3413.1509999999998</c:v>
                </c:pt>
                <c:pt idx="3392">
                  <c:v>3414.1559999999999</c:v>
                </c:pt>
                <c:pt idx="3393">
                  <c:v>3415.1660000000002</c:v>
                </c:pt>
                <c:pt idx="3394">
                  <c:v>3416.1669999999999</c:v>
                </c:pt>
                <c:pt idx="3395">
                  <c:v>3417.1669999999999</c:v>
                </c:pt>
                <c:pt idx="3396">
                  <c:v>3418.18</c:v>
                </c:pt>
                <c:pt idx="3397">
                  <c:v>3419.18</c:v>
                </c:pt>
                <c:pt idx="3398">
                  <c:v>3420.18</c:v>
                </c:pt>
                <c:pt idx="3399">
                  <c:v>3421.1869999999999</c:v>
                </c:pt>
                <c:pt idx="3400">
                  <c:v>3422.1970000000001</c:v>
                </c:pt>
                <c:pt idx="3401">
                  <c:v>3423.1979999999999</c:v>
                </c:pt>
                <c:pt idx="3402">
                  <c:v>3424.212</c:v>
                </c:pt>
                <c:pt idx="3403">
                  <c:v>3425.2179999999998</c:v>
                </c:pt>
                <c:pt idx="3404">
                  <c:v>3426.2179999999998</c:v>
                </c:pt>
                <c:pt idx="3405">
                  <c:v>3427.2280000000001</c:v>
                </c:pt>
                <c:pt idx="3406">
                  <c:v>3428.2350000000001</c:v>
                </c:pt>
                <c:pt idx="3407">
                  <c:v>3429.2350000000001</c:v>
                </c:pt>
                <c:pt idx="3408">
                  <c:v>3430.2440000000001</c:v>
                </c:pt>
                <c:pt idx="3409">
                  <c:v>3431.2489999999998</c:v>
                </c:pt>
                <c:pt idx="3410">
                  <c:v>3432.259</c:v>
                </c:pt>
                <c:pt idx="3411">
                  <c:v>3433.2660000000001</c:v>
                </c:pt>
                <c:pt idx="3412">
                  <c:v>3434.268</c:v>
                </c:pt>
                <c:pt idx="3413">
                  <c:v>3435.2779999999998</c:v>
                </c:pt>
                <c:pt idx="3414">
                  <c:v>3436.2809999999999</c:v>
                </c:pt>
                <c:pt idx="3415">
                  <c:v>3437.29</c:v>
                </c:pt>
                <c:pt idx="3416">
                  <c:v>3438.29</c:v>
                </c:pt>
                <c:pt idx="3417">
                  <c:v>3439.2939999999999</c:v>
                </c:pt>
                <c:pt idx="3418">
                  <c:v>3440.2950000000001</c:v>
                </c:pt>
                <c:pt idx="3419">
                  <c:v>3441.3049999999998</c:v>
                </c:pt>
                <c:pt idx="3420">
                  <c:v>3442.306</c:v>
                </c:pt>
                <c:pt idx="3421">
                  <c:v>3443.3069999999998</c:v>
                </c:pt>
                <c:pt idx="3422">
                  <c:v>3444.3119999999999</c:v>
                </c:pt>
                <c:pt idx="3423">
                  <c:v>3445.3209999999999</c:v>
                </c:pt>
                <c:pt idx="3424">
                  <c:v>3446.3270000000002</c:v>
                </c:pt>
                <c:pt idx="3425">
                  <c:v>3447.337</c:v>
                </c:pt>
                <c:pt idx="3426">
                  <c:v>3448.3420000000001</c:v>
                </c:pt>
                <c:pt idx="3427">
                  <c:v>3449.355</c:v>
                </c:pt>
                <c:pt idx="3428">
                  <c:v>3450.3589999999999</c:v>
                </c:pt>
                <c:pt idx="3429">
                  <c:v>3451.36</c:v>
                </c:pt>
                <c:pt idx="3430">
                  <c:v>3452.37</c:v>
                </c:pt>
                <c:pt idx="3431">
                  <c:v>3453.3710000000001</c:v>
                </c:pt>
                <c:pt idx="3432">
                  <c:v>3454.377</c:v>
                </c:pt>
                <c:pt idx="3433">
                  <c:v>3455.3850000000002</c:v>
                </c:pt>
                <c:pt idx="3434">
                  <c:v>3456.3989999999999</c:v>
                </c:pt>
                <c:pt idx="3435">
                  <c:v>3457.4050000000002</c:v>
                </c:pt>
                <c:pt idx="3436">
                  <c:v>3458.4070000000002</c:v>
                </c:pt>
                <c:pt idx="3437">
                  <c:v>3459.4169999999999</c:v>
                </c:pt>
                <c:pt idx="3438">
                  <c:v>3460.42</c:v>
                </c:pt>
                <c:pt idx="3439">
                  <c:v>3461.431</c:v>
                </c:pt>
                <c:pt idx="3440">
                  <c:v>3462.4369999999999</c:v>
                </c:pt>
                <c:pt idx="3441">
                  <c:v>3463.4459999999999</c:v>
                </c:pt>
                <c:pt idx="3442">
                  <c:v>3464.4479999999999</c:v>
                </c:pt>
                <c:pt idx="3443">
                  <c:v>3465.4540000000002</c:v>
                </c:pt>
                <c:pt idx="3444">
                  <c:v>3466.4659999999999</c:v>
                </c:pt>
                <c:pt idx="3445">
                  <c:v>3467.4690000000001</c:v>
                </c:pt>
                <c:pt idx="3446">
                  <c:v>3468.4780000000001</c:v>
                </c:pt>
                <c:pt idx="3447">
                  <c:v>3469.4830000000002</c:v>
                </c:pt>
                <c:pt idx="3448">
                  <c:v>3470.4929999999999</c:v>
                </c:pt>
                <c:pt idx="3449">
                  <c:v>3471.4989999999998</c:v>
                </c:pt>
                <c:pt idx="3450">
                  <c:v>3472.509</c:v>
                </c:pt>
                <c:pt idx="3451">
                  <c:v>3473.509</c:v>
                </c:pt>
                <c:pt idx="3452">
                  <c:v>3474.51</c:v>
                </c:pt>
                <c:pt idx="3453">
                  <c:v>3475.5239999999999</c:v>
                </c:pt>
                <c:pt idx="3454">
                  <c:v>3476.53</c:v>
                </c:pt>
                <c:pt idx="3455">
                  <c:v>3477.54</c:v>
                </c:pt>
                <c:pt idx="3456">
                  <c:v>3478.54</c:v>
                </c:pt>
                <c:pt idx="3457">
                  <c:v>3479.547</c:v>
                </c:pt>
                <c:pt idx="3458">
                  <c:v>3480.5549999999998</c:v>
                </c:pt>
                <c:pt idx="3459">
                  <c:v>3481.5630000000001</c:v>
                </c:pt>
                <c:pt idx="3460">
                  <c:v>3482.5740000000001</c:v>
                </c:pt>
                <c:pt idx="3461">
                  <c:v>3483.5790000000002</c:v>
                </c:pt>
                <c:pt idx="3462">
                  <c:v>3484.5859999999998</c:v>
                </c:pt>
                <c:pt idx="3463">
                  <c:v>3485.587</c:v>
                </c:pt>
                <c:pt idx="3464">
                  <c:v>3486.5859999999998</c:v>
                </c:pt>
                <c:pt idx="3465">
                  <c:v>3487.5859999999998</c:v>
                </c:pt>
                <c:pt idx="3466">
                  <c:v>3488.587</c:v>
                </c:pt>
                <c:pt idx="3467">
                  <c:v>3489.587</c:v>
                </c:pt>
                <c:pt idx="3468">
                  <c:v>3490.587</c:v>
                </c:pt>
                <c:pt idx="3469">
                  <c:v>3491.5880000000002</c:v>
                </c:pt>
                <c:pt idx="3470">
                  <c:v>3492.5909999999999</c:v>
                </c:pt>
                <c:pt idx="3471">
                  <c:v>3493.6039999999998</c:v>
                </c:pt>
                <c:pt idx="3472">
                  <c:v>3494.6179999999999</c:v>
                </c:pt>
                <c:pt idx="3473">
                  <c:v>3495.6260000000002</c:v>
                </c:pt>
                <c:pt idx="3474">
                  <c:v>3496.634</c:v>
                </c:pt>
                <c:pt idx="3475">
                  <c:v>3497.6390000000001</c:v>
                </c:pt>
                <c:pt idx="3476">
                  <c:v>3498.643</c:v>
                </c:pt>
                <c:pt idx="3477">
                  <c:v>3499.6489999999999</c:v>
                </c:pt>
                <c:pt idx="3478">
                  <c:v>3500.6570000000002</c:v>
                </c:pt>
                <c:pt idx="3479">
                  <c:v>3501.6680000000001</c:v>
                </c:pt>
                <c:pt idx="3480">
                  <c:v>3502.68</c:v>
                </c:pt>
                <c:pt idx="3481">
                  <c:v>3503.6849999999999</c:v>
                </c:pt>
                <c:pt idx="3482">
                  <c:v>3504.6880000000001</c:v>
                </c:pt>
                <c:pt idx="3483">
                  <c:v>3505.7020000000002</c:v>
                </c:pt>
                <c:pt idx="3484">
                  <c:v>3506.712</c:v>
                </c:pt>
                <c:pt idx="3485">
                  <c:v>3507.7190000000001</c:v>
                </c:pt>
                <c:pt idx="3486">
                  <c:v>3508.73</c:v>
                </c:pt>
                <c:pt idx="3487">
                  <c:v>3509.7359999999999</c:v>
                </c:pt>
                <c:pt idx="3488">
                  <c:v>3510.7429999999999</c:v>
                </c:pt>
                <c:pt idx="3489">
                  <c:v>3511.7510000000002</c:v>
                </c:pt>
                <c:pt idx="3490">
                  <c:v>3512.761</c:v>
                </c:pt>
                <c:pt idx="3491">
                  <c:v>3513.7750000000001</c:v>
                </c:pt>
                <c:pt idx="3492">
                  <c:v>3514.7910000000002</c:v>
                </c:pt>
                <c:pt idx="3493">
                  <c:v>3515.7979999999998</c:v>
                </c:pt>
                <c:pt idx="3494">
                  <c:v>3516.808</c:v>
                </c:pt>
                <c:pt idx="3495">
                  <c:v>3517.8130000000001</c:v>
                </c:pt>
                <c:pt idx="3496">
                  <c:v>3518.8209999999999</c:v>
                </c:pt>
                <c:pt idx="3497">
                  <c:v>3519.8249999999998</c:v>
                </c:pt>
                <c:pt idx="3498">
                  <c:v>3520.83</c:v>
                </c:pt>
                <c:pt idx="3499">
                  <c:v>3521.837</c:v>
                </c:pt>
                <c:pt idx="3500">
                  <c:v>3522.837</c:v>
                </c:pt>
                <c:pt idx="3501">
                  <c:v>3523.8429999999998</c:v>
                </c:pt>
                <c:pt idx="3502">
                  <c:v>3524.8420000000001</c:v>
                </c:pt>
                <c:pt idx="3503">
                  <c:v>3525.8530000000001</c:v>
                </c:pt>
                <c:pt idx="3504">
                  <c:v>3526.8589999999999</c:v>
                </c:pt>
                <c:pt idx="3505">
                  <c:v>3527.873</c:v>
                </c:pt>
                <c:pt idx="3506">
                  <c:v>3528.873</c:v>
                </c:pt>
                <c:pt idx="3507">
                  <c:v>3529.884</c:v>
                </c:pt>
                <c:pt idx="3508">
                  <c:v>3530.886</c:v>
                </c:pt>
                <c:pt idx="3509">
                  <c:v>3531.8879999999999</c:v>
                </c:pt>
                <c:pt idx="3510">
                  <c:v>3532.9009999999998</c:v>
                </c:pt>
                <c:pt idx="3511">
                  <c:v>3533.915</c:v>
                </c:pt>
                <c:pt idx="3512">
                  <c:v>3534.915</c:v>
                </c:pt>
                <c:pt idx="3513">
                  <c:v>3535.9229999999998</c:v>
                </c:pt>
                <c:pt idx="3514">
                  <c:v>3536.9349999999999</c:v>
                </c:pt>
                <c:pt idx="3515">
                  <c:v>3537.9389999999999</c:v>
                </c:pt>
                <c:pt idx="3516">
                  <c:v>3538.9470000000001</c:v>
                </c:pt>
                <c:pt idx="3517">
                  <c:v>3539.95</c:v>
                </c:pt>
                <c:pt idx="3518">
                  <c:v>3540.9520000000002</c:v>
                </c:pt>
                <c:pt idx="3519">
                  <c:v>3541.9670000000001</c:v>
                </c:pt>
                <c:pt idx="3520">
                  <c:v>3542.9720000000002</c:v>
                </c:pt>
                <c:pt idx="3521">
                  <c:v>3544.087</c:v>
                </c:pt>
                <c:pt idx="3522">
                  <c:v>3544.9859999999999</c:v>
                </c:pt>
                <c:pt idx="3523">
                  <c:v>3545.9929999999999</c:v>
                </c:pt>
                <c:pt idx="3524">
                  <c:v>3547</c:v>
                </c:pt>
                <c:pt idx="3525">
                  <c:v>3548.0010000000002</c:v>
                </c:pt>
                <c:pt idx="3526">
                  <c:v>3549.069</c:v>
                </c:pt>
                <c:pt idx="3527">
                  <c:v>3550.009</c:v>
                </c:pt>
                <c:pt idx="3528">
                  <c:v>3551.0239999999999</c:v>
                </c:pt>
                <c:pt idx="3529">
                  <c:v>3552.03</c:v>
                </c:pt>
                <c:pt idx="3530">
                  <c:v>3553.0390000000002</c:v>
                </c:pt>
                <c:pt idx="3531">
                  <c:v>3554.0949999999998</c:v>
                </c:pt>
                <c:pt idx="3532">
                  <c:v>3555.047</c:v>
                </c:pt>
                <c:pt idx="3533">
                  <c:v>3556.058</c:v>
                </c:pt>
                <c:pt idx="3534">
                  <c:v>3557.0630000000001</c:v>
                </c:pt>
                <c:pt idx="3535">
                  <c:v>3558.0639999999999</c:v>
                </c:pt>
                <c:pt idx="3536">
                  <c:v>3559.1120000000001</c:v>
                </c:pt>
                <c:pt idx="3537">
                  <c:v>3560.0709999999999</c:v>
                </c:pt>
                <c:pt idx="3538">
                  <c:v>3561.07</c:v>
                </c:pt>
                <c:pt idx="3539">
                  <c:v>3562.078</c:v>
                </c:pt>
                <c:pt idx="3540">
                  <c:v>3563.087</c:v>
                </c:pt>
                <c:pt idx="3541">
                  <c:v>3564.1289999999999</c:v>
                </c:pt>
                <c:pt idx="3542">
                  <c:v>3565.1019999999999</c:v>
                </c:pt>
                <c:pt idx="3543">
                  <c:v>3566.1190000000001</c:v>
                </c:pt>
                <c:pt idx="3544">
                  <c:v>3567.1260000000002</c:v>
                </c:pt>
                <c:pt idx="3545">
                  <c:v>3568.1370000000002</c:v>
                </c:pt>
                <c:pt idx="3546">
                  <c:v>3569.1419999999998</c:v>
                </c:pt>
                <c:pt idx="3547">
                  <c:v>3570.15</c:v>
                </c:pt>
                <c:pt idx="3548">
                  <c:v>3571.154</c:v>
                </c:pt>
                <c:pt idx="3549">
                  <c:v>3572.1669999999999</c:v>
                </c:pt>
                <c:pt idx="3550">
                  <c:v>3573.174</c:v>
                </c:pt>
                <c:pt idx="3551">
                  <c:v>3574.18</c:v>
                </c:pt>
                <c:pt idx="3552">
                  <c:v>3575.1860000000001</c:v>
                </c:pt>
                <c:pt idx="3553">
                  <c:v>3576.1970000000001</c:v>
                </c:pt>
                <c:pt idx="3554">
                  <c:v>3577.203</c:v>
                </c:pt>
                <c:pt idx="3555">
                  <c:v>3578.2040000000002</c:v>
                </c:pt>
                <c:pt idx="3556">
                  <c:v>3579.212</c:v>
                </c:pt>
                <c:pt idx="3557">
                  <c:v>3580.2170000000001</c:v>
                </c:pt>
                <c:pt idx="3558">
                  <c:v>3581.2280000000001</c:v>
                </c:pt>
                <c:pt idx="3559">
                  <c:v>3582.2339999999999</c:v>
                </c:pt>
                <c:pt idx="3560">
                  <c:v>3583.2460000000001</c:v>
                </c:pt>
                <c:pt idx="3561">
                  <c:v>3584.25</c:v>
                </c:pt>
                <c:pt idx="3562">
                  <c:v>3585.26</c:v>
                </c:pt>
                <c:pt idx="3563">
                  <c:v>3586.2640000000001</c:v>
                </c:pt>
                <c:pt idx="3564">
                  <c:v>3587.2759999999998</c:v>
                </c:pt>
                <c:pt idx="3565">
                  <c:v>3588.29</c:v>
                </c:pt>
                <c:pt idx="3566">
                  <c:v>3589.2890000000002</c:v>
                </c:pt>
                <c:pt idx="3567">
                  <c:v>3590.29</c:v>
                </c:pt>
                <c:pt idx="3568">
                  <c:v>3591.29</c:v>
                </c:pt>
                <c:pt idx="3569">
                  <c:v>3592.306</c:v>
                </c:pt>
                <c:pt idx="3570">
                  <c:v>3593.3049999999998</c:v>
                </c:pt>
                <c:pt idx="3571">
                  <c:v>3594.306</c:v>
                </c:pt>
                <c:pt idx="3572">
                  <c:v>3595.3069999999998</c:v>
                </c:pt>
                <c:pt idx="3573">
                  <c:v>3596.3110000000001</c:v>
                </c:pt>
                <c:pt idx="3574">
                  <c:v>3597.3119999999999</c:v>
                </c:pt>
                <c:pt idx="3575">
                  <c:v>3598.3119999999999</c:v>
                </c:pt>
                <c:pt idx="3576">
                  <c:v>3599.3229999999999</c:v>
                </c:pt>
                <c:pt idx="3577">
                  <c:v>3600.3290000000002</c:v>
                </c:pt>
                <c:pt idx="3578">
                  <c:v>3601.3380000000002</c:v>
                </c:pt>
                <c:pt idx="3579">
                  <c:v>3602.3429999999998</c:v>
                </c:pt>
                <c:pt idx="3580">
                  <c:v>3603.3519999999999</c:v>
                </c:pt>
                <c:pt idx="3581">
                  <c:v>3604.3519999999999</c:v>
                </c:pt>
                <c:pt idx="3582">
                  <c:v>3605.357</c:v>
                </c:pt>
                <c:pt idx="3583">
                  <c:v>3606.357</c:v>
                </c:pt>
                <c:pt idx="3584">
                  <c:v>3607.3609999999999</c:v>
                </c:pt>
                <c:pt idx="3585">
                  <c:v>3608.36</c:v>
                </c:pt>
                <c:pt idx="3586">
                  <c:v>3609.3679999999999</c:v>
                </c:pt>
                <c:pt idx="3587">
                  <c:v>3610.3739999999998</c:v>
                </c:pt>
                <c:pt idx="3588">
                  <c:v>3611.3829999999998</c:v>
                </c:pt>
                <c:pt idx="3589">
                  <c:v>3612.384</c:v>
                </c:pt>
                <c:pt idx="3590">
                  <c:v>3613.384</c:v>
                </c:pt>
                <c:pt idx="3591">
                  <c:v>3614.393</c:v>
                </c:pt>
                <c:pt idx="3592">
                  <c:v>3615.4009999999998</c:v>
                </c:pt>
                <c:pt idx="3593">
                  <c:v>3616.415</c:v>
                </c:pt>
                <c:pt idx="3594">
                  <c:v>3617.422</c:v>
                </c:pt>
                <c:pt idx="3595">
                  <c:v>3618.4229999999998</c:v>
                </c:pt>
                <c:pt idx="3596">
                  <c:v>3619.43</c:v>
                </c:pt>
                <c:pt idx="3597">
                  <c:v>3620.4389999999999</c:v>
                </c:pt>
                <c:pt idx="3598">
                  <c:v>3621.4459999999999</c:v>
                </c:pt>
                <c:pt idx="3599">
                  <c:v>3622.451</c:v>
                </c:pt>
                <c:pt idx="3600">
                  <c:v>3623.4609999999998</c:v>
                </c:pt>
                <c:pt idx="3601">
                  <c:v>3624.462</c:v>
                </c:pt>
                <c:pt idx="3602">
                  <c:v>3625.4659999999999</c:v>
                </c:pt>
                <c:pt idx="3603">
                  <c:v>3626.4690000000001</c:v>
                </c:pt>
                <c:pt idx="3604">
                  <c:v>3627.4780000000001</c:v>
                </c:pt>
                <c:pt idx="3605">
                  <c:v>3628.4850000000001</c:v>
                </c:pt>
                <c:pt idx="3606">
                  <c:v>3629.4940000000001</c:v>
                </c:pt>
                <c:pt idx="3607">
                  <c:v>3630.4989999999998</c:v>
                </c:pt>
                <c:pt idx="3608">
                  <c:v>3631.4989999999998</c:v>
                </c:pt>
                <c:pt idx="3609">
                  <c:v>3632.5079999999998</c:v>
                </c:pt>
                <c:pt idx="3610">
                  <c:v>3633.5140000000001</c:v>
                </c:pt>
                <c:pt idx="3611">
                  <c:v>3634.5239999999999</c:v>
                </c:pt>
                <c:pt idx="3612">
                  <c:v>3635.53</c:v>
                </c:pt>
                <c:pt idx="3613">
                  <c:v>3636.529</c:v>
                </c:pt>
                <c:pt idx="3614">
                  <c:v>3637.5419999999999</c:v>
                </c:pt>
                <c:pt idx="3615">
                  <c:v>3638.5569999999998</c:v>
                </c:pt>
                <c:pt idx="3616">
                  <c:v>3639.5639999999999</c:v>
                </c:pt>
                <c:pt idx="3617">
                  <c:v>3640.5720000000001</c:v>
                </c:pt>
                <c:pt idx="3618">
                  <c:v>3641.576</c:v>
                </c:pt>
                <c:pt idx="3619">
                  <c:v>3642.5859999999998</c:v>
                </c:pt>
                <c:pt idx="3620">
                  <c:v>3643.5949999999998</c:v>
                </c:pt>
                <c:pt idx="3621">
                  <c:v>3644.6019999999999</c:v>
                </c:pt>
                <c:pt idx="3622">
                  <c:v>3645.61</c:v>
                </c:pt>
                <c:pt idx="3623">
                  <c:v>3646.6190000000001</c:v>
                </c:pt>
                <c:pt idx="3624">
                  <c:v>3647.6190000000001</c:v>
                </c:pt>
                <c:pt idx="3625">
                  <c:v>3648.6260000000002</c:v>
                </c:pt>
                <c:pt idx="3626">
                  <c:v>3649.634</c:v>
                </c:pt>
                <c:pt idx="3627">
                  <c:v>3650.6350000000002</c:v>
                </c:pt>
                <c:pt idx="3628">
                  <c:v>3651.6350000000002</c:v>
                </c:pt>
                <c:pt idx="3629">
                  <c:v>3652.6480000000001</c:v>
                </c:pt>
                <c:pt idx="3630">
                  <c:v>3653.6570000000002</c:v>
                </c:pt>
                <c:pt idx="3631">
                  <c:v>3654.665</c:v>
                </c:pt>
                <c:pt idx="3632">
                  <c:v>3655.6709999999998</c:v>
                </c:pt>
                <c:pt idx="3633">
                  <c:v>3656.6729999999998</c:v>
                </c:pt>
                <c:pt idx="3634">
                  <c:v>3657.681</c:v>
                </c:pt>
                <c:pt idx="3635">
                  <c:v>3658.6819999999998</c:v>
                </c:pt>
                <c:pt idx="3636">
                  <c:v>3659.681</c:v>
                </c:pt>
                <c:pt idx="3637">
                  <c:v>3660.6880000000001</c:v>
                </c:pt>
                <c:pt idx="3638">
                  <c:v>3661.7</c:v>
                </c:pt>
                <c:pt idx="3639">
                  <c:v>3662.703</c:v>
                </c:pt>
                <c:pt idx="3640">
                  <c:v>3663.7109999999998</c:v>
                </c:pt>
                <c:pt idx="3641">
                  <c:v>3664.721</c:v>
                </c:pt>
                <c:pt idx="3642">
                  <c:v>3665.7289999999998</c:v>
                </c:pt>
                <c:pt idx="3643">
                  <c:v>3666.7339999999999</c:v>
                </c:pt>
                <c:pt idx="3644">
                  <c:v>3667.7469999999998</c:v>
                </c:pt>
                <c:pt idx="3645">
                  <c:v>3668.752</c:v>
                </c:pt>
                <c:pt idx="3646">
                  <c:v>3669.7510000000002</c:v>
                </c:pt>
                <c:pt idx="3647">
                  <c:v>3670.76</c:v>
                </c:pt>
                <c:pt idx="3648">
                  <c:v>3671.7660000000001</c:v>
                </c:pt>
                <c:pt idx="3649">
                  <c:v>3672.7649999999999</c:v>
                </c:pt>
                <c:pt idx="3650">
                  <c:v>3673.7750000000001</c:v>
                </c:pt>
                <c:pt idx="3651">
                  <c:v>3674.7890000000002</c:v>
                </c:pt>
                <c:pt idx="3652">
                  <c:v>3675.7979999999998</c:v>
                </c:pt>
                <c:pt idx="3653">
                  <c:v>3676.8069999999998</c:v>
                </c:pt>
                <c:pt idx="3654">
                  <c:v>3677.8130000000001</c:v>
                </c:pt>
                <c:pt idx="3655">
                  <c:v>3678.82</c:v>
                </c:pt>
                <c:pt idx="3656">
                  <c:v>3679.828</c:v>
                </c:pt>
                <c:pt idx="3657">
                  <c:v>3680.8389999999999</c:v>
                </c:pt>
                <c:pt idx="3658">
                  <c:v>3681.8449999999998</c:v>
                </c:pt>
                <c:pt idx="3659">
                  <c:v>3682.8519999999999</c:v>
                </c:pt>
                <c:pt idx="3660">
                  <c:v>3683.8519999999999</c:v>
                </c:pt>
                <c:pt idx="3661">
                  <c:v>3684.8519999999999</c:v>
                </c:pt>
                <c:pt idx="3662">
                  <c:v>3685.8609999999999</c:v>
                </c:pt>
                <c:pt idx="3663">
                  <c:v>3686.8679999999999</c:v>
                </c:pt>
                <c:pt idx="3664">
                  <c:v>3687.873</c:v>
                </c:pt>
                <c:pt idx="3665">
                  <c:v>3688.877</c:v>
                </c:pt>
                <c:pt idx="3666">
                  <c:v>3689.8850000000002</c:v>
                </c:pt>
                <c:pt idx="3667">
                  <c:v>3690.8989999999999</c:v>
                </c:pt>
                <c:pt idx="3668">
                  <c:v>3691.9029999999998</c:v>
                </c:pt>
                <c:pt idx="3669">
                  <c:v>3692.9079999999999</c:v>
                </c:pt>
                <c:pt idx="3670">
                  <c:v>3693.9140000000002</c:v>
                </c:pt>
                <c:pt idx="3671">
                  <c:v>3694.915</c:v>
                </c:pt>
                <c:pt idx="3672">
                  <c:v>3695.9160000000002</c:v>
                </c:pt>
                <c:pt idx="3673">
                  <c:v>3696.9160000000002</c:v>
                </c:pt>
                <c:pt idx="3674">
                  <c:v>3697.9229999999998</c:v>
                </c:pt>
                <c:pt idx="3675">
                  <c:v>3698.9319999999998</c:v>
                </c:pt>
                <c:pt idx="3676">
                  <c:v>3699.94</c:v>
                </c:pt>
                <c:pt idx="3677">
                  <c:v>3700.95</c:v>
                </c:pt>
                <c:pt idx="3678">
                  <c:v>3701.9490000000001</c:v>
                </c:pt>
                <c:pt idx="3679">
                  <c:v>3702.9540000000002</c:v>
                </c:pt>
                <c:pt idx="3680">
                  <c:v>3703.9630000000002</c:v>
                </c:pt>
                <c:pt idx="3681">
                  <c:v>3704.9670000000001</c:v>
                </c:pt>
                <c:pt idx="3682">
                  <c:v>3705.9789999999998</c:v>
                </c:pt>
                <c:pt idx="3683">
                  <c:v>3706.9850000000001</c:v>
                </c:pt>
                <c:pt idx="3684">
                  <c:v>3707.9949999999999</c:v>
                </c:pt>
                <c:pt idx="3685">
                  <c:v>3709.009</c:v>
                </c:pt>
                <c:pt idx="3686">
                  <c:v>3710.0140000000001</c:v>
                </c:pt>
                <c:pt idx="3687">
                  <c:v>3711.0250000000001</c:v>
                </c:pt>
                <c:pt idx="3688">
                  <c:v>3712.03</c:v>
                </c:pt>
                <c:pt idx="3689">
                  <c:v>3713.04</c:v>
                </c:pt>
                <c:pt idx="3690">
                  <c:v>3714.0479999999998</c:v>
                </c:pt>
                <c:pt idx="3691">
                  <c:v>3715.056</c:v>
                </c:pt>
                <c:pt idx="3692">
                  <c:v>3716.0569999999998</c:v>
                </c:pt>
                <c:pt idx="3693">
                  <c:v>3717.0619999999999</c:v>
                </c:pt>
                <c:pt idx="3694">
                  <c:v>3718.07</c:v>
                </c:pt>
                <c:pt idx="3695">
                  <c:v>3719.0709999999999</c:v>
                </c:pt>
                <c:pt idx="3696">
                  <c:v>3720.0720000000001</c:v>
                </c:pt>
                <c:pt idx="3697">
                  <c:v>3721.0720000000001</c:v>
                </c:pt>
                <c:pt idx="3698">
                  <c:v>3722.0770000000002</c:v>
                </c:pt>
                <c:pt idx="3699">
                  <c:v>3723.0889999999999</c:v>
                </c:pt>
                <c:pt idx="3700">
                  <c:v>3724.096</c:v>
                </c:pt>
                <c:pt idx="3701">
                  <c:v>3725.105</c:v>
                </c:pt>
                <c:pt idx="3702">
                  <c:v>3726.1039999999998</c:v>
                </c:pt>
                <c:pt idx="3703">
                  <c:v>3727.1120000000001</c:v>
                </c:pt>
                <c:pt idx="3704">
                  <c:v>3728.1219999999998</c:v>
                </c:pt>
                <c:pt idx="3705">
                  <c:v>3729.1260000000002</c:v>
                </c:pt>
                <c:pt idx="3706">
                  <c:v>3730.1329999999998</c:v>
                </c:pt>
                <c:pt idx="3707">
                  <c:v>3731.1329999999998</c:v>
                </c:pt>
                <c:pt idx="3708">
                  <c:v>3732.134</c:v>
                </c:pt>
                <c:pt idx="3709">
                  <c:v>3733.1410000000001</c:v>
                </c:pt>
                <c:pt idx="3710">
                  <c:v>3734.15</c:v>
                </c:pt>
                <c:pt idx="3711">
                  <c:v>3735.1570000000002</c:v>
                </c:pt>
                <c:pt idx="3712">
                  <c:v>3736.1660000000002</c:v>
                </c:pt>
                <c:pt idx="3713">
                  <c:v>3737.172</c:v>
                </c:pt>
                <c:pt idx="3714">
                  <c:v>3738.181</c:v>
                </c:pt>
                <c:pt idx="3715">
                  <c:v>3739.1950000000002</c:v>
                </c:pt>
                <c:pt idx="3716">
                  <c:v>3740.2020000000002</c:v>
                </c:pt>
                <c:pt idx="3717">
                  <c:v>3741.2139999999999</c:v>
                </c:pt>
                <c:pt idx="3718">
                  <c:v>3742.2269999999999</c:v>
                </c:pt>
                <c:pt idx="3719">
                  <c:v>3743.2330000000002</c:v>
                </c:pt>
                <c:pt idx="3720">
                  <c:v>3744.3470000000002</c:v>
                </c:pt>
                <c:pt idx="3721">
                  <c:v>3745.259</c:v>
                </c:pt>
                <c:pt idx="3722">
                  <c:v>3746.2669999999998</c:v>
                </c:pt>
                <c:pt idx="3723">
                  <c:v>3747.2779999999998</c:v>
                </c:pt>
                <c:pt idx="3724">
                  <c:v>3748.2890000000002</c:v>
                </c:pt>
                <c:pt idx="3725">
                  <c:v>3749.3560000000002</c:v>
                </c:pt>
                <c:pt idx="3726">
                  <c:v>3750.2959999999998</c:v>
                </c:pt>
                <c:pt idx="3727">
                  <c:v>3751.3090000000002</c:v>
                </c:pt>
                <c:pt idx="3728">
                  <c:v>3752.3209999999999</c:v>
                </c:pt>
                <c:pt idx="3729">
                  <c:v>3753.3270000000002</c:v>
                </c:pt>
                <c:pt idx="3730">
                  <c:v>3754.3470000000002</c:v>
                </c:pt>
                <c:pt idx="3731">
                  <c:v>3755.3530000000001</c:v>
                </c:pt>
                <c:pt idx="3732">
                  <c:v>3756.3609999999999</c:v>
                </c:pt>
                <c:pt idx="3733">
                  <c:v>3757.3679999999999</c:v>
                </c:pt>
                <c:pt idx="3734">
                  <c:v>3758.3739999999998</c:v>
                </c:pt>
                <c:pt idx="3735">
                  <c:v>3759.377</c:v>
                </c:pt>
                <c:pt idx="3736">
                  <c:v>3760.384</c:v>
                </c:pt>
                <c:pt idx="3737">
                  <c:v>3761.384</c:v>
                </c:pt>
                <c:pt idx="3738">
                  <c:v>3762.393</c:v>
                </c:pt>
                <c:pt idx="3739">
                  <c:v>3763.3919999999998</c:v>
                </c:pt>
                <c:pt idx="3740">
                  <c:v>3764.4009999999998</c:v>
                </c:pt>
                <c:pt idx="3741">
                  <c:v>3765.4079999999999</c:v>
                </c:pt>
                <c:pt idx="3742">
                  <c:v>3766.42</c:v>
                </c:pt>
                <c:pt idx="3743">
                  <c:v>3767.42</c:v>
                </c:pt>
                <c:pt idx="3744">
                  <c:v>3768.433</c:v>
                </c:pt>
                <c:pt idx="3745">
                  <c:v>3769.4459999999999</c:v>
                </c:pt>
                <c:pt idx="3746">
                  <c:v>3770.453</c:v>
                </c:pt>
                <c:pt idx="3747">
                  <c:v>3771.4670000000001</c:v>
                </c:pt>
                <c:pt idx="3748">
                  <c:v>3772.4769999999999</c:v>
                </c:pt>
                <c:pt idx="3749">
                  <c:v>3773.4830000000002</c:v>
                </c:pt>
                <c:pt idx="3750">
                  <c:v>3774.482</c:v>
                </c:pt>
                <c:pt idx="3751">
                  <c:v>3775.4969999999998</c:v>
                </c:pt>
                <c:pt idx="3752">
                  <c:v>3776.51</c:v>
                </c:pt>
                <c:pt idx="3753">
                  <c:v>3777.5160000000001</c:v>
                </c:pt>
                <c:pt idx="3754">
                  <c:v>3778.5250000000001</c:v>
                </c:pt>
                <c:pt idx="3755">
                  <c:v>3779.5329999999999</c:v>
                </c:pt>
                <c:pt idx="3756">
                  <c:v>3780.5410000000002</c:v>
                </c:pt>
                <c:pt idx="3757">
                  <c:v>3781.547</c:v>
                </c:pt>
                <c:pt idx="3758">
                  <c:v>3782.5569999999998</c:v>
                </c:pt>
                <c:pt idx="3759">
                  <c:v>3783.556</c:v>
                </c:pt>
                <c:pt idx="3760">
                  <c:v>3784.5569999999998</c:v>
                </c:pt>
                <c:pt idx="3761">
                  <c:v>3785.5569999999998</c:v>
                </c:pt>
                <c:pt idx="3762">
                  <c:v>3786.5610000000001</c:v>
                </c:pt>
                <c:pt idx="3763">
                  <c:v>3787.5709999999999</c:v>
                </c:pt>
                <c:pt idx="3764">
                  <c:v>3788.5709999999999</c:v>
                </c:pt>
                <c:pt idx="3765">
                  <c:v>3789.5749999999998</c:v>
                </c:pt>
                <c:pt idx="3766">
                  <c:v>3790.5770000000002</c:v>
                </c:pt>
                <c:pt idx="3767">
                  <c:v>3791.58</c:v>
                </c:pt>
                <c:pt idx="3768">
                  <c:v>3792.5880000000002</c:v>
                </c:pt>
                <c:pt idx="3769">
                  <c:v>3793.5940000000001</c:v>
                </c:pt>
                <c:pt idx="3770">
                  <c:v>3794.5949999999998</c:v>
                </c:pt>
                <c:pt idx="3771">
                  <c:v>3795.6060000000002</c:v>
                </c:pt>
                <c:pt idx="3772">
                  <c:v>3796.61</c:v>
                </c:pt>
                <c:pt idx="3773">
                  <c:v>3797.623</c:v>
                </c:pt>
                <c:pt idx="3774">
                  <c:v>3798.636</c:v>
                </c:pt>
                <c:pt idx="3775">
                  <c:v>3799.6419999999998</c:v>
                </c:pt>
                <c:pt idx="3776">
                  <c:v>3800.6489999999999</c:v>
                </c:pt>
                <c:pt idx="3777">
                  <c:v>3801.6570000000002</c:v>
                </c:pt>
                <c:pt idx="3778">
                  <c:v>3802.6570000000002</c:v>
                </c:pt>
                <c:pt idx="3779">
                  <c:v>3803.6669999999999</c:v>
                </c:pt>
                <c:pt idx="3780">
                  <c:v>3804.683</c:v>
                </c:pt>
                <c:pt idx="3781">
                  <c:v>3805.6869999999999</c:v>
                </c:pt>
                <c:pt idx="3782">
                  <c:v>3806.6880000000001</c:v>
                </c:pt>
                <c:pt idx="3783">
                  <c:v>3807.6959999999999</c:v>
                </c:pt>
                <c:pt idx="3784">
                  <c:v>3808.701</c:v>
                </c:pt>
                <c:pt idx="3785">
                  <c:v>3809.7</c:v>
                </c:pt>
                <c:pt idx="3786">
                  <c:v>3810.7</c:v>
                </c:pt>
                <c:pt idx="3787">
                  <c:v>3811.712</c:v>
                </c:pt>
                <c:pt idx="3788">
                  <c:v>3812.7179999999998</c:v>
                </c:pt>
                <c:pt idx="3789">
                  <c:v>3813.7280000000001</c:v>
                </c:pt>
                <c:pt idx="3790">
                  <c:v>3814.7280000000001</c:v>
                </c:pt>
                <c:pt idx="3791">
                  <c:v>3815.7280000000001</c:v>
                </c:pt>
                <c:pt idx="3792">
                  <c:v>3816.7429999999999</c:v>
                </c:pt>
                <c:pt idx="3793">
                  <c:v>3817.752</c:v>
                </c:pt>
                <c:pt idx="3794">
                  <c:v>3818.752</c:v>
                </c:pt>
                <c:pt idx="3795">
                  <c:v>3819.7629999999999</c:v>
                </c:pt>
                <c:pt idx="3796">
                  <c:v>3820.7759999999998</c:v>
                </c:pt>
                <c:pt idx="3797">
                  <c:v>3821.7890000000002</c:v>
                </c:pt>
                <c:pt idx="3798">
                  <c:v>3822.7979999999998</c:v>
                </c:pt>
                <c:pt idx="3799">
                  <c:v>3823.8069999999998</c:v>
                </c:pt>
                <c:pt idx="3800">
                  <c:v>3824.8110000000001</c:v>
                </c:pt>
                <c:pt idx="3801">
                  <c:v>3825.8209999999999</c:v>
                </c:pt>
                <c:pt idx="3802">
                  <c:v>3826.828</c:v>
                </c:pt>
                <c:pt idx="3803">
                  <c:v>3827.8380000000002</c:v>
                </c:pt>
                <c:pt idx="3804">
                  <c:v>3828.8389999999999</c:v>
                </c:pt>
                <c:pt idx="3805">
                  <c:v>3829.8449999999998</c:v>
                </c:pt>
                <c:pt idx="3806">
                  <c:v>3830.8530000000001</c:v>
                </c:pt>
                <c:pt idx="3807">
                  <c:v>3831.86</c:v>
                </c:pt>
                <c:pt idx="3808">
                  <c:v>3832.87</c:v>
                </c:pt>
                <c:pt idx="3809">
                  <c:v>3833.8739999999998</c:v>
                </c:pt>
                <c:pt idx="3810">
                  <c:v>3834.8850000000002</c:v>
                </c:pt>
                <c:pt idx="3811">
                  <c:v>3835.886</c:v>
                </c:pt>
                <c:pt idx="3812">
                  <c:v>3836.8919999999998</c:v>
                </c:pt>
                <c:pt idx="3813">
                  <c:v>3837.902</c:v>
                </c:pt>
                <c:pt idx="3814">
                  <c:v>3838.915</c:v>
                </c:pt>
                <c:pt idx="3815">
                  <c:v>3839.922</c:v>
                </c:pt>
                <c:pt idx="3816">
                  <c:v>3840.931</c:v>
                </c:pt>
                <c:pt idx="3817">
                  <c:v>3841.931</c:v>
                </c:pt>
                <c:pt idx="3818">
                  <c:v>3842.9369999999999</c:v>
                </c:pt>
                <c:pt idx="3819">
                  <c:v>3843.9470000000001</c:v>
                </c:pt>
                <c:pt idx="3820">
                  <c:v>3844.953</c:v>
                </c:pt>
                <c:pt idx="3821">
                  <c:v>3845.9650000000001</c:v>
                </c:pt>
                <c:pt idx="3822">
                  <c:v>3846.9789999999998</c:v>
                </c:pt>
                <c:pt idx="3823">
                  <c:v>3847.9929999999999</c:v>
                </c:pt>
                <c:pt idx="3824">
                  <c:v>3849.002</c:v>
                </c:pt>
                <c:pt idx="3825">
                  <c:v>3850.01</c:v>
                </c:pt>
                <c:pt idx="3826">
                  <c:v>3851.0239999999999</c:v>
                </c:pt>
                <c:pt idx="3827">
                  <c:v>3852.0239999999999</c:v>
                </c:pt>
                <c:pt idx="3828">
                  <c:v>3853.0309999999999</c:v>
                </c:pt>
                <c:pt idx="3829">
                  <c:v>3854.0320000000002</c:v>
                </c:pt>
                <c:pt idx="3830">
                  <c:v>3855.0320000000002</c:v>
                </c:pt>
                <c:pt idx="3831">
                  <c:v>3856.0419999999999</c:v>
                </c:pt>
                <c:pt idx="3832">
                  <c:v>3857.049</c:v>
                </c:pt>
                <c:pt idx="3833">
                  <c:v>3858.056</c:v>
                </c:pt>
                <c:pt idx="3834">
                  <c:v>3859.0569999999998</c:v>
                </c:pt>
                <c:pt idx="3835">
                  <c:v>3860.06</c:v>
                </c:pt>
                <c:pt idx="3836">
                  <c:v>3861.0709999999999</c:v>
                </c:pt>
                <c:pt idx="3837">
                  <c:v>3862.076</c:v>
                </c:pt>
                <c:pt idx="3838">
                  <c:v>3863.0909999999999</c:v>
                </c:pt>
                <c:pt idx="3839">
                  <c:v>3864.1039999999998</c:v>
                </c:pt>
                <c:pt idx="3840">
                  <c:v>3865.1089999999999</c:v>
                </c:pt>
                <c:pt idx="3841">
                  <c:v>3866.123</c:v>
                </c:pt>
                <c:pt idx="3842">
                  <c:v>3867.1260000000002</c:v>
                </c:pt>
                <c:pt idx="3843">
                  <c:v>3868.1390000000001</c:v>
                </c:pt>
                <c:pt idx="3844">
                  <c:v>3869.1509999999998</c:v>
                </c:pt>
                <c:pt idx="3845">
                  <c:v>3870.1640000000002</c:v>
                </c:pt>
                <c:pt idx="3846">
                  <c:v>3871.1709999999998</c:v>
                </c:pt>
                <c:pt idx="3847">
                  <c:v>3872.172</c:v>
                </c:pt>
                <c:pt idx="3848">
                  <c:v>3873.1819999999998</c:v>
                </c:pt>
                <c:pt idx="3849">
                  <c:v>3874.19</c:v>
                </c:pt>
                <c:pt idx="3850">
                  <c:v>3875.1959999999999</c:v>
                </c:pt>
                <c:pt idx="3851">
                  <c:v>3876.2020000000002</c:v>
                </c:pt>
                <c:pt idx="3852">
                  <c:v>3877.2109999999998</c:v>
                </c:pt>
                <c:pt idx="3853">
                  <c:v>3878.2179999999998</c:v>
                </c:pt>
                <c:pt idx="3854">
                  <c:v>3879.23</c:v>
                </c:pt>
                <c:pt idx="3855">
                  <c:v>3880.2310000000002</c:v>
                </c:pt>
                <c:pt idx="3856">
                  <c:v>3881.2420000000002</c:v>
                </c:pt>
                <c:pt idx="3857">
                  <c:v>3882.2429999999999</c:v>
                </c:pt>
                <c:pt idx="3858">
                  <c:v>3883.2420000000002</c:v>
                </c:pt>
                <c:pt idx="3859">
                  <c:v>3884.2420000000002</c:v>
                </c:pt>
                <c:pt idx="3860">
                  <c:v>3885.2420000000002</c:v>
                </c:pt>
                <c:pt idx="3861">
                  <c:v>3886.2420000000002</c:v>
                </c:pt>
                <c:pt idx="3862">
                  <c:v>3887.2429999999999</c:v>
                </c:pt>
                <c:pt idx="3863">
                  <c:v>3888.2429999999999</c:v>
                </c:pt>
                <c:pt idx="3864">
                  <c:v>3889.2579999999998</c:v>
                </c:pt>
                <c:pt idx="3865">
                  <c:v>3890.2649999999999</c:v>
                </c:pt>
                <c:pt idx="3866">
                  <c:v>3891.277</c:v>
                </c:pt>
                <c:pt idx="3867">
                  <c:v>3892.2890000000002</c:v>
                </c:pt>
                <c:pt idx="3868">
                  <c:v>3893.2950000000001</c:v>
                </c:pt>
                <c:pt idx="3869">
                  <c:v>3894.306</c:v>
                </c:pt>
                <c:pt idx="3870">
                  <c:v>3895.3150000000001</c:v>
                </c:pt>
                <c:pt idx="3871">
                  <c:v>3896.3240000000001</c:v>
                </c:pt>
                <c:pt idx="3872">
                  <c:v>3897.3240000000001</c:v>
                </c:pt>
                <c:pt idx="3873">
                  <c:v>3898.3229999999999</c:v>
                </c:pt>
                <c:pt idx="3874">
                  <c:v>3899.3270000000002</c:v>
                </c:pt>
                <c:pt idx="3875">
                  <c:v>3900.3389999999999</c:v>
                </c:pt>
                <c:pt idx="3876">
                  <c:v>3901.3530000000001</c:v>
                </c:pt>
                <c:pt idx="3877">
                  <c:v>3902.3679999999999</c:v>
                </c:pt>
                <c:pt idx="3878">
                  <c:v>3903.373</c:v>
                </c:pt>
                <c:pt idx="3879">
                  <c:v>3904.373</c:v>
                </c:pt>
                <c:pt idx="3880">
                  <c:v>3905.3780000000002</c:v>
                </c:pt>
                <c:pt idx="3881">
                  <c:v>3906.384</c:v>
                </c:pt>
                <c:pt idx="3882">
                  <c:v>3907.3890000000001</c:v>
                </c:pt>
                <c:pt idx="3883">
                  <c:v>3908.4</c:v>
                </c:pt>
                <c:pt idx="3884">
                  <c:v>3909.4050000000002</c:v>
                </c:pt>
                <c:pt idx="3885">
                  <c:v>3910.4140000000002</c:v>
                </c:pt>
                <c:pt idx="3886">
                  <c:v>3911.415</c:v>
                </c:pt>
                <c:pt idx="3887">
                  <c:v>3912.415</c:v>
                </c:pt>
                <c:pt idx="3888">
                  <c:v>3913.415</c:v>
                </c:pt>
                <c:pt idx="3889">
                  <c:v>3914.4160000000002</c:v>
                </c:pt>
                <c:pt idx="3890">
                  <c:v>3915.4160000000002</c:v>
                </c:pt>
                <c:pt idx="3891">
                  <c:v>3916.4229999999998</c:v>
                </c:pt>
                <c:pt idx="3892">
                  <c:v>3917.4319999999998</c:v>
                </c:pt>
                <c:pt idx="3893">
                  <c:v>3918.4369999999999</c:v>
                </c:pt>
                <c:pt idx="3894">
                  <c:v>3919.54</c:v>
                </c:pt>
                <c:pt idx="3895">
                  <c:v>3920.4540000000002</c:v>
                </c:pt>
                <c:pt idx="3896">
                  <c:v>3921.4639999999999</c:v>
                </c:pt>
                <c:pt idx="3897">
                  <c:v>3922.471</c:v>
                </c:pt>
                <c:pt idx="3898">
                  <c:v>3923.4780000000001</c:v>
                </c:pt>
                <c:pt idx="3899">
                  <c:v>3924.556</c:v>
                </c:pt>
                <c:pt idx="3900">
                  <c:v>3925.4929999999999</c:v>
                </c:pt>
                <c:pt idx="3901">
                  <c:v>3926.4929999999999</c:v>
                </c:pt>
                <c:pt idx="3902">
                  <c:v>3927.498</c:v>
                </c:pt>
                <c:pt idx="3903">
                  <c:v>3928.5079999999998</c:v>
                </c:pt>
                <c:pt idx="3904">
                  <c:v>3929.5650000000001</c:v>
                </c:pt>
                <c:pt idx="3905">
                  <c:v>3930.5239999999999</c:v>
                </c:pt>
                <c:pt idx="3906">
                  <c:v>3931.5279999999998</c:v>
                </c:pt>
                <c:pt idx="3907">
                  <c:v>3932.5410000000002</c:v>
                </c:pt>
                <c:pt idx="3908">
                  <c:v>3933.547</c:v>
                </c:pt>
                <c:pt idx="3909">
                  <c:v>3934.56</c:v>
                </c:pt>
                <c:pt idx="3910">
                  <c:v>3935.5709999999999</c:v>
                </c:pt>
                <c:pt idx="3911">
                  <c:v>3936.5770000000002</c:v>
                </c:pt>
                <c:pt idx="3912">
                  <c:v>3937.59</c:v>
                </c:pt>
                <c:pt idx="3913">
                  <c:v>3938.5940000000001</c:v>
                </c:pt>
                <c:pt idx="3914">
                  <c:v>3939.5940000000001</c:v>
                </c:pt>
                <c:pt idx="3915">
                  <c:v>3940.6030000000001</c:v>
                </c:pt>
                <c:pt idx="3916">
                  <c:v>3941.6030000000001</c:v>
                </c:pt>
                <c:pt idx="3917">
                  <c:v>3942.6030000000001</c:v>
                </c:pt>
                <c:pt idx="3918">
                  <c:v>3943.6030000000001</c:v>
                </c:pt>
                <c:pt idx="3919">
                  <c:v>3944.6109999999999</c:v>
                </c:pt>
                <c:pt idx="3920">
                  <c:v>3945.6170000000002</c:v>
                </c:pt>
                <c:pt idx="3921">
                  <c:v>3946.6179999999999</c:v>
                </c:pt>
                <c:pt idx="3922">
                  <c:v>3947.6179999999999</c:v>
                </c:pt>
                <c:pt idx="3923">
                  <c:v>3948.623</c:v>
                </c:pt>
                <c:pt idx="3924">
                  <c:v>3949.6350000000002</c:v>
                </c:pt>
                <c:pt idx="3925">
                  <c:v>3950.65</c:v>
                </c:pt>
                <c:pt idx="3926">
                  <c:v>3951.6579999999999</c:v>
                </c:pt>
                <c:pt idx="3927">
                  <c:v>3952.665</c:v>
                </c:pt>
                <c:pt idx="3928">
                  <c:v>3953.67</c:v>
                </c:pt>
                <c:pt idx="3929">
                  <c:v>3954.674</c:v>
                </c:pt>
                <c:pt idx="3930">
                  <c:v>3955.6729999999998</c:v>
                </c:pt>
                <c:pt idx="3931">
                  <c:v>3956.681</c:v>
                </c:pt>
                <c:pt idx="3932">
                  <c:v>3957.6869999999999</c:v>
                </c:pt>
                <c:pt idx="3933">
                  <c:v>3958.7</c:v>
                </c:pt>
                <c:pt idx="3934">
                  <c:v>3959.703</c:v>
                </c:pt>
                <c:pt idx="3935">
                  <c:v>3960.7150000000001</c:v>
                </c:pt>
                <c:pt idx="3936">
                  <c:v>3961.7150000000001</c:v>
                </c:pt>
                <c:pt idx="3937">
                  <c:v>3962.7280000000001</c:v>
                </c:pt>
                <c:pt idx="3938">
                  <c:v>3963.7280000000001</c:v>
                </c:pt>
                <c:pt idx="3939">
                  <c:v>3964.732</c:v>
                </c:pt>
                <c:pt idx="3940">
                  <c:v>3965.7449999999999</c:v>
                </c:pt>
                <c:pt idx="3941">
                  <c:v>3966.752</c:v>
                </c:pt>
                <c:pt idx="3942">
                  <c:v>3967.761</c:v>
                </c:pt>
                <c:pt idx="3943">
                  <c:v>3968.7660000000001</c:v>
                </c:pt>
                <c:pt idx="3944">
                  <c:v>3969.7759999999998</c:v>
                </c:pt>
                <c:pt idx="3945">
                  <c:v>3970.7809999999999</c:v>
                </c:pt>
                <c:pt idx="3946">
                  <c:v>3971.7890000000002</c:v>
                </c:pt>
                <c:pt idx="3947">
                  <c:v>3972.7890000000002</c:v>
                </c:pt>
                <c:pt idx="3948">
                  <c:v>3973.79</c:v>
                </c:pt>
                <c:pt idx="3949">
                  <c:v>3974.7979999999998</c:v>
                </c:pt>
                <c:pt idx="3950">
                  <c:v>3975.8049999999998</c:v>
                </c:pt>
                <c:pt idx="3951">
                  <c:v>3976.8130000000001</c:v>
                </c:pt>
                <c:pt idx="3952">
                  <c:v>3977.8209999999999</c:v>
                </c:pt>
                <c:pt idx="3953">
                  <c:v>3978.8209999999999</c:v>
                </c:pt>
                <c:pt idx="3954">
                  <c:v>3979.8359999999998</c:v>
                </c:pt>
                <c:pt idx="3955">
                  <c:v>3980.8380000000002</c:v>
                </c:pt>
                <c:pt idx="3956">
                  <c:v>3981.8380000000002</c:v>
                </c:pt>
                <c:pt idx="3957">
                  <c:v>3982.8380000000002</c:v>
                </c:pt>
                <c:pt idx="3958">
                  <c:v>3983.8429999999998</c:v>
                </c:pt>
                <c:pt idx="3959">
                  <c:v>3984.8530000000001</c:v>
                </c:pt>
                <c:pt idx="3960">
                  <c:v>3985.8609999999999</c:v>
                </c:pt>
                <c:pt idx="3961">
                  <c:v>3986.8679999999999</c:v>
                </c:pt>
                <c:pt idx="3962">
                  <c:v>3987.8739999999998</c:v>
                </c:pt>
                <c:pt idx="3963">
                  <c:v>3988.8870000000002</c:v>
                </c:pt>
                <c:pt idx="3964">
                  <c:v>3989.8980000000001</c:v>
                </c:pt>
                <c:pt idx="3965">
                  <c:v>3990.9070000000002</c:v>
                </c:pt>
                <c:pt idx="3966">
                  <c:v>3991.9160000000002</c:v>
                </c:pt>
                <c:pt idx="3967">
                  <c:v>3992.92</c:v>
                </c:pt>
                <c:pt idx="3968">
                  <c:v>3993.933</c:v>
                </c:pt>
                <c:pt idx="3969">
                  <c:v>3994.933</c:v>
                </c:pt>
                <c:pt idx="3970">
                  <c:v>3995.9470000000001</c:v>
                </c:pt>
                <c:pt idx="3971">
                  <c:v>3996.951</c:v>
                </c:pt>
                <c:pt idx="3972">
                  <c:v>3997.9549999999999</c:v>
                </c:pt>
                <c:pt idx="3973">
                  <c:v>3998.9639999999999</c:v>
                </c:pt>
                <c:pt idx="3974">
                  <c:v>3999.971</c:v>
                </c:pt>
                <c:pt idx="3975">
                  <c:v>4000.9780000000001</c:v>
                </c:pt>
                <c:pt idx="3976">
                  <c:v>4001.9789999999998</c:v>
                </c:pt>
                <c:pt idx="3977">
                  <c:v>4002.9780000000001</c:v>
                </c:pt>
                <c:pt idx="3978">
                  <c:v>4003.9780000000001</c:v>
                </c:pt>
                <c:pt idx="3979">
                  <c:v>4004.9789999999998</c:v>
                </c:pt>
                <c:pt idx="3980">
                  <c:v>4005.9949999999999</c:v>
                </c:pt>
                <c:pt idx="3981">
                  <c:v>4007.0010000000002</c:v>
                </c:pt>
                <c:pt idx="3982">
                  <c:v>4008.0120000000002</c:v>
                </c:pt>
                <c:pt idx="3983">
                  <c:v>4009.0250000000001</c:v>
                </c:pt>
                <c:pt idx="3984">
                  <c:v>4010.03</c:v>
                </c:pt>
                <c:pt idx="3985">
                  <c:v>4011.0410000000002</c:v>
                </c:pt>
                <c:pt idx="3986">
                  <c:v>4012.0569999999998</c:v>
                </c:pt>
                <c:pt idx="3987">
                  <c:v>4013.06</c:v>
                </c:pt>
                <c:pt idx="3988">
                  <c:v>4014.0630000000001</c:v>
                </c:pt>
                <c:pt idx="3989">
                  <c:v>4015.0720000000001</c:v>
                </c:pt>
                <c:pt idx="3990">
                  <c:v>4016.0720000000001</c:v>
                </c:pt>
                <c:pt idx="3991">
                  <c:v>4017.087</c:v>
                </c:pt>
                <c:pt idx="3992">
                  <c:v>4018.087</c:v>
                </c:pt>
                <c:pt idx="3993">
                  <c:v>4019.0940000000001</c:v>
                </c:pt>
                <c:pt idx="3994">
                  <c:v>4020.105</c:v>
                </c:pt>
                <c:pt idx="3995">
                  <c:v>4021.1179999999999</c:v>
                </c:pt>
                <c:pt idx="3996">
                  <c:v>4022.1179999999999</c:v>
                </c:pt>
                <c:pt idx="3997">
                  <c:v>4023.1179999999999</c:v>
                </c:pt>
                <c:pt idx="3998">
                  <c:v>4024.1179999999999</c:v>
                </c:pt>
                <c:pt idx="3999">
                  <c:v>4025.1179999999999</c:v>
                </c:pt>
                <c:pt idx="4000">
                  <c:v>4026.1190000000001</c:v>
                </c:pt>
                <c:pt idx="4001">
                  <c:v>4027.1179999999999</c:v>
                </c:pt>
                <c:pt idx="4002">
                  <c:v>4028.123</c:v>
                </c:pt>
                <c:pt idx="4003">
                  <c:v>4029.136</c:v>
                </c:pt>
                <c:pt idx="4004">
                  <c:v>4030.14</c:v>
                </c:pt>
                <c:pt idx="4005">
                  <c:v>4031.152</c:v>
                </c:pt>
                <c:pt idx="4006">
                  <c:v>4032.1509999999998</c:v>
                </c:pt>
                <c:pt idx="4007">
                  <c:v>4033.165</c:v>
                </c:pt>
                <c:pt idx="4008">
                  <c:v>4034.172</c:v>
                </c:pt>
                <c:pt idx="4009">
                  <c:v>4035.18</c:v>
                </c:pt>
                <c:pt idx="4010">
                  <c:v>4036.1880000000001</c:v>
                </c:pt>
                <c:pt idx="4011">
                  <c:v>4037.1970000000001</c:v>
                </c:pt>
                <c:pt idx="4012">
                  <c:v>4038.2020000000002</c:v>
                </c:pt>
                <c:pt idx="4013">
                  <c:v>4039.2040000000002</c:v>
                </c:pt>
                <c:pt idx="4014">
                  <c:v>4040.2139999999999</c:v>
                </c:pt>
                <c:pt idx="4015">
                  <c:v>4041.2179999999998</c:v>
                </c:pt>
                <c:pt idx="4016">
                  <c:v>4042.2280000000001</c:v>
                </c:pt>
                <c:pt idx="4017">
                  <c:v>4043.2310000000002</c:v>
                </c:pt>
                <c:pt idx="4018">
                  <c:v>4044.2449999999999</c:v>
                </c:pt>
                <c:pt idx="4019">
                  <c:v>4045.25</c:v>
                </c:pt>
                <c:pt idx="4020">
                  <c:v>4046.259</c:v>
                </c:pt>
                <c:pt idx="4021">
                  <c:v>4047.26</c:v>
                </c:pt>
                <c:pt idx="4022">
                  <c:v>4048.261</c:v>
                </c:pt>
                <c:pt idx="4023">
                  <c:v>4049.2640000000001</c:v>
                </c:pt>
                <c:pt idx="4024">
                  <c:v>4050.2669999999998</c:v>
                </c:pt>
                <c:pt idx="4025">
                  <c:v>4051.2739999999999</c:v>
                </c:pt>
                <c:pt idx="4026">
                  <c:v>4052.279</c:v>
                </c:pt>
                <c:pt idx="4027">
                  <c:v>4053.29</c:v>
                </c:pt>
                <c:pt idx="4028">
                  <c:v>4054.2950000000001</c:v>
                </c:pt>
                <c:pt idx="4029">
                  <c:v>4055.2959999999998</c:v>
                </c:pt>
                <c:pt idx="4030">
                  <c:v>4056.3090000000002</c:v>
                </c:pt>
                <c:pt idx="4031">
                  <c:v>4057.3090000000002</c:v>
                </c:pt>
                <c:pt idx="4032">
                  <c:v>4058.3229999999999</c:v>
                </c:pt>
                <c:pt idx="4033">
                  <c:v>4059.3270000000002</c:v>
                </c:pt>
                <c:pt idx="4034">
                  <c:v>4060.33</c:v>
                </c:pt>
                <c:pt idx="4035">
                  <c:v>4061.34</c:v>
                </c:pt>
                <c:pt idx="4036">
                  <c:v>4062.3420000000001</c:v>
                </c:pt>
                <c:pt idx="4037">
                  <c:v>4063.3530000000001</c:v>
                </c:pt>
                <c:pt idx="4038">
                  <c:v>4064.36</c:v>
                </c:pt>
                <c:pt idx="4039">
                  <c:v>4065.37</c:v>
                </c:pt>
                <c:pt idx="4040">
                  <c:v>4066.3760000000002</c:v>
                </c:pt>
                <c:pt idx="4041">
                  <c:v>4067.39</c:v>
                </c:pt>
                <c:pt idx="4042">
                  <c:v>4068.4</c:v>
                </c:pt>
                <c:pt idx="4043">
                  <c:v>4069.415</c:v>
                </c:pt>
                <c:pt idx="4044">
                  <c:v>4070.4229999999998</c:v>
                </c:pt>
                <c:pt idx="4045">
                  <c:v>4071.4319999999998</c:v>
                </c:pt>
                <c:pt idx="4046">
                  <c:v>4072.4459999999999</c:v>
                </c:pt>
                <c:pt idx="4047">
                  <c:v>4073.4520000000002</c:v>
                </c:pt>
                <c:pt idx="4048">
                  <c:v>4074.4540000000002</c:v>
                </c:pt>
                <c:pt idx="4049">
                  <c:v>4075.4549999999999</c:v>
                </c:pt>
                <c:pt idx="4050">
                  <c:v>4076.4659999999999</c:v>
                </c:pt>
                <c:pt idx="4051">
                  <c:v>4077.471</c:v>
                </c:pt>
                <c:pt idx="4052">
                  <c:v>4078.4780000000001</c:v>
                </c:pt>
                <c:pt idx="4053">
                  <c:v>4079.4830000000002</c:v>
                </c:pt>
                <c:pt idx="4054">
                  <c:v>4080.4940000000001</c:v>
                </c:pt>
                <c:pt idx="4055">
                  <c:v>4081.4940000000001</c:v>
                </c:pt>
                <c:pt idx="4056">
                  <c:v>4082.5010000000002</c:v>
                </c:pt>
                <c:pt idx="4057">
                  <c:v>4083.51</c:v>
                </c:pt>
                <c:pt idx="4058">
                  <c:v>4084.5239999999999</c:v>
                </c:pt>
                <c:pt idx="4059">
                  <c:v>4085.5320000000002</c:v>
                </c:pt>
                <c:pt idx="4060">
                  <c:v>4086.5430000000001</c:v>
                </c:pt>
                <c:pt idx="4061">
                  <c:v>4087.5439999999999</c:v>
                </c:pt>
                <c:pt idx="4062">
                  <c:v>4088.5439999999999</c:v>
                </c:pt>
                <c:pt idx="4063">
                  <c:v>4089.556</c:v>
                </c:pt>
                <c:pt idx="4064">
                  <c:v>4090.5650000000001</c:v>
                </c:pt>
                <c:pt idx="4065">
                  <c:v>4091.5749999999998</c:v>
                </c:pt>
                <c:pt idx="4066">
                  <c:v>4092.5859999999998</c:v>
                </c:pt>
                <c:pt idx="4067">
                  <c:v>4093.5920000000001</c:v>
                </c:pt>
                <c:pt idx="4068">
                  <c:v>4094.6019999999999</c:v>
                </c:pt>
                <c:pt idx="4069">
                  <c:v>4095.6080000000002</c:v>
                </c:pt>
                <c:pt idx="4070">
                  <c:v>4096.6170000000002</c:v>
                </c:pt>
                <c:pt idx="4071">
                  <c:v>4097.6180000000004</c:v>
                </c:pt>
                <c:pt idx="4072">
                  <c:v>4098.6229999999996</c:v>
                </c:pt>
                <c:pt idx="4073">
                  <c:v>4099.7489999999998</c:v>
                </c:pt>
                <c:pt idx="4074">
                  <c:v>4100.6390000000001</c:v>
                </c:pt>
                <c:pt idx="4075">
                  <c:v>4101.643</c:v>
                </c:pt>
                <c:pt idx="4076">
                  <c:v>4102.6499999999996</c:v>
                </c:pt>
                <c:pt idx="4077">
                  <c:v>4103.6570000000002</c:v>
                </c:pt>
                <c:pt idx="4078">
                  <c:v>4104.7659999999996</c:v>
                </c:pt>
                <c:pt idx="4079">
                  <c:v>4105.6719999999996</c:v>
                </c:pt>
                <c:pt idx="4080">
                  <c:v>4106.6809999999996</c:v>
                </c:pt>
                <c:pt idx="4081">
                  <c:v>4107.6859999999997</c:v>
                </c:pt>
                <c:pt idx="4082">
                  <c:v>4108.6880000000001</c:v>
                </c:pt>
                <c:pt idx="4083">
                  <c:v>4109.7700000000004</c:v>
                </c:pt>
                <c:pt idx="4084">
                  <c:v>4110.7110000000002</c:v>
                </c:pt>
                <c:pt idx="4085">
                  <c:v>4111.7190000000001</c:v>
                </c:pt>
                <c:pt idx="4086">
                  <c:v>4112.7280000000001</c:v>
                </c:pt>
                <c:pt idx="4087">
                  <c:v>4113.7359999999999</c:v>
                </c:pt>
                <c:pt idx="4088">
                  <c:v>4114.7700000000004</c:v>
                </c:pt>
                <c:pt idx="4089">
                  <c:v>4115.7510000000002</c:v>
                </c:pt>
                <c:pt idx="4090">
                  <c:v>4116.7520000000004</c:v>
                </c:pt>
                <c:pt idx="4091">
                  <c:v>4117.7619999999997</c:v>
                </c:pt>
                <c:pt idx="4092">
                  <c:v>4118.7740000000003</c:v>
                </c:pt>
                <c:pt idx="4093">
                  <c:v>4119.7759999999998</c:v>
                </c:pt>
                <c:pt idx="4094">
                  <c:v>4120.7759999999998</c:v>
                </c:pt>
                <c:pt idx="4095">
                  <c:v>4121.7759999999998</c:v>
                </c:pt>
                <c:pt idx="4096">
                  <c:v>4122.7749999999996</c:v>
                </c:pt>
                <c:pt idx="4097">
                  <c:v>4123.7790000000005</c:v>
                </c:pt>
                <c:pt idx="4098">
                  <c:v>4124.7910000000002</c:v>
                </c:pt>
                <c:pt idx="4099">
                  <c:v>4125.7969999999996</c:v>
                </c:pt>
                <c:pt idx="4100">
                  <c:v>4126.808</c:v>
                </c:pt>
                <c:pt idx="4101">
                  <c:v>4127.8119999999999</c:v>
                </c:pt>
                <c:pt idx="4102">
                  <c:v>4128.8220000000001</c:v>
                </c:pt>
                <c:pt idx="4103">
                  <c:v>4129.8230000000003</c:v>
                </c:pt>
                <c:pt idx="4104">
                  <c:v>4130.8289999999997</c:v>
                </c:pt>
                <c:pt idx="4105">
                  <c:v>4131.8370000000004</c:v>
                </c:pt>
                <c:pt idx="4106">
                  <c:v>4132.8429999999998</c:v>
                </c:pt>
                <c:pt idx="4107">
                  <c:v>4133.8519999999999</c:v>
                </c:pt>
                <c:pt idx="4108">
                  <c:v>4134.8530000000001</c:v>
                </c:pt>
                <c:pt idx="4109">
                  <c:v>4135.8580000000002</c:v>
                </c:pt>
                <c:pt idx="4110">
                  <c:v>4136.8609999999999</c:v>
                </c:pt>
                <c:pt idx="4111">
                  <c:v>4137.8680000000004</c:v>
                </c:pt>
                <c:pt idx="4112">
                  <c:v>4138.8689999999997</c:v>
                </c:pt>
                <c:pt idx="4113">
                  <c:v>4139.8680000000004</c:v>
                </c:pt>
                <c:pt idx="4114">
                  <c:v>4140.8689999999997</c:v>
                </c:pt>
                <c:pt idx="4115">
                  <c:v>4141.8689999999997</c:v>
                </c:pt>
                <c:pt idx="4116">
                  <c:v>4142.8760000000002</c:v>
                </c:pt>
                <c:pt idx="4117">
                  <c:v>4143.8850000000002</c:v>
                </c:pt>
                <c:pt idx="4118">
                  <c:v>4144.8850000000002</c:v>
                </c:pt>
                <c:pt idx="4119">
                  <c:v>4145.8909999999996</c:v>
                </c:pt>
                <c:pt idx="4120">
                  <c:v>4146.8999999999996</c:v>
                </c:pt>
                <c:pt idx="4121">
                  <c:v>4147.8999999999996</c:v>
                </c:pt>
                <c:pt idx="4122">
                  <c:v>4148.8999999999996</c:v>
                </c:pt>
                <c:pt idx="4123">
                  <c:v>4149.9080000000004</c:v>
                </c:pt>
                <c:pt idx="4124">
                  <c:v>4150.915</c:v>
                </c:pt>
                <c:pt idx="4125">
                  <c:v>4151.9219999999996</c:v>
                </c:pt>
                <c:pt idx="4126">
                  <c:v>4152.9350000000004</c:v>
                </c:pt>
                <c:pt idx="4127">
                  <c:v>4153.9459999999999</c:v>
                </c:pt>
                <c:pt idx="4128">
                  <c:v>4154.9459999999999</c:v>
                </c:pt>
                <c:pt idx="4129">
                  <c:v>4155.9470000000001</c:v>
                </c:pt>
                <c:pt idx="4130">
                  <c:v>4156.9530000000004</c:v>
                </c:pt>
                <c:pt idx="4131">
                  <c:v>4157.9520000000002</c:v>
                </c:pt>
                <c:pt idx="4132">
                  <c:v>4158.9650000000001</c:v>
                </c:pt>
                <c:pt idx="4133">
                  <c:v>4159.9650000000001</c:v>
                </c:pt>
                <c:pt idx="4134">
                  <c:v>4160.9660000000003</c:v>
                </c:pt>
                <c:pt idx="4135">
                  <c:v>4161.9769999999999</c:v>
                </c:pt>
                <c:pt idx="4136">
                  <c:v>4162.9790000000003</c:v>
                </c:pt>
                <c:pt idx="4137">
                  <c:v>4163.9830000000002</c:v>
                </c:pt>
                <c:pt idx="4138">
                  <c:v>4164.9830000000002</c:v>
                </c:pt>
                <c:pt idx="4139">
                  <c:v>4165.9870000000001</c:v>
                </c:pt>
                <c:pt idx="4140">
                  <c:v>4166.9930000000004</c:v>
                </c:pt>
                <c:pt idx="4141">
                  <c:v>4167.9920000000002</c:v>
                </c:pt>
                <c:pt idx="4142">
                  <c:v>4169.0020000000004</c:v>
                </c:pt>
                <c:pt idx="4143">
                  <c:v>4170.01</c:v>
                </c:pt>
                <c:pt idx="4144">
                  <c:v>4171.0159999999996</c:v>
                </c:pt>
                <c:pt idx="4145">
                  <c:v>4172.0249999999996</c:v>
                </c:pt>
                <c:pt idx="4146">
                  <c:v>4173.0259999999998</c:v>
                </c:pt>
                <c:pt idx="4147">
                  <c:v>4174.0330000000004</c:v>
                </c:pt>
                <c:pt idx="4148">
                  <c:v>4175.0410000000002</c:v>
                </c:pt>
                <c:pt idx="4149">
                  <c:v>4176.0410000000002</c:v>
                </c:pt>
                <c:pt idx="4150">
                  <c:v>4177.0460000000003</c:v>
                </c:pt>
                <c:pt idx="4151">
                  <c:v>4178.0479999999998</c:v>
                </c:pt>
                <c:pt idx="4152">
                  <c:v>4179.0569999999998</c:v>
                </c:pt>
                <c:pt idx="4153">
                  <c:v>4180.058</c:v>
                </c:pt>
                <c:pt idx="4154">
                  <c:v>4181.0709999999999</c:v>
                </c:pt>
                <c:pt idx="4155">
                  <c:v>4182.0709999999999</c:v>
                </c:pt>
                <c:pt idx="4156">
                  <c:v>4183.0709999999999</c:v>
                </c:pt>
                <c:pt idx="4157">
                  <c:v>4184.0870000000004</c:v>
                </c:pt>
                <c:pt idx="4158">
                  <c:v>4185.0950000000003</c:v>
                </c:pt>
                <c:pt idx="4159">
                  <c:v>4186.1059999999998</c:v>
                </c:pt>
                <c:pt idx="4160">
                  <c:v>4187.1189999999997</c:v>
                </c:pt>
                <c:pt idx="4161">
                  <c:v>4188.1229999999996</c:v>
                </c:pt>
                <c:pt idx="4162">
                  <c:v>4189.134</c:v>
                </c:pt>
                <c:pt idx="4163">
                  <c:v>4190.143</c:v>
                </c:pt>
                <c:pt idx="4164">
                  <c:v>4191.152</c:v>
                </c:pt>
                <c:pt idx="4165">
                  <c:v>4192.1639999999998</c:v>
                </c:pt>
                <c:pt idx="4166">
                  <c:v>4193.1729999999998</c:v>
                </c:pt>
                <c:pt idx="4167">
                  <c:v>4194.1840000000002</c:v>
                </c:pt>
                <c:pt idx="4168">
                  <c:v>4195.1850000000004</c:v>
                </c:pt>
                <c:pt idx="4169">
                  <c:v>4196.1890000000003</c:v>
                </c:pt>
                <c:pt idx="4170">
                  <c:v>4197.1890000000003</c:v>
                </c:pt>
                <c:pt idx="4171">
                  <c:v>4198.1970000000001</c:v>
                </c:pt>
                <c:pt idx="4172">
                  <c:v>4199.1970000000001</c:v>
                </c:pt>
                <c:pt idx="4173">
                  <c:v>4200.2020000000002</c:v>
                </c:pt>
                <c:pt idx="4174">
                  <c:v>4201.2139999999999</c:v>
                </c:pt>
                <c:pt idx="4175">
                  <c:v>4202.2209999999995</c:v>
                </c:pt>
                <c:pt idx="4176">
                  <c:v>4203.2209999999995</c:v>
                </c:pt>
                <c:pt idx="4177">
                  <c:v>4204.2290000000003</c:v>
                </c:pt>
                <c:pt idx="4178">
                  <c:v>4205.2420000000002</c:v>
                </c:pt>
                <c:pt idx="4179">
                  <c:v>4206.2430000000004</c:v>
                </c:pt>
                <c:pt idx="4180">
                  <c:v>4207.2430000000004</c:v>
                </c:pt>
                <c:pt idx="4181">
                  <c:v>4208.2420000000002</c:v>
                </c:pt>
                <c:pt idx="4182">
                  <c:v>4209.2479999999996</c:v>
                </c:pt>
                <c:pt idx="4183">
                  <c:v>4210.2610000000004</c:v>
                </c:pt>
                <c:pt idx="4184">
                  <c:v>4211.2629999999999</c:v>
                </c:pt>
                <c:pt idx="4185">
                  <c:v>4212.2759999999998</c:v>
                </c:pt>
                <c:pt idx="4186">
                  <c:v>4213.2830000000004</c:v>
                </c:pt>
                <c:pt idx="4187">
                  <c:v>4214.29</c:v>
                </c:pt>
                <c:pt idx="4188">
                  <c:v>4215.2969999999996</c:v>
                </c:pt>
                <c:pt idx="4189">
                  <c:v>4216.2979999999998</c:v>
                </c:pt>
                <c:pt idx="4190">
                  <c:v>4217.3059999999996</c:v>
                </c:pt>
                <c:pt idx="4191">
                  <c:v>4218.3220000000001</c:v>
                </c:pt>
                <c:pt idx="4192">
                  <c:v>4219.3270000000002</c:v>
                </c:pt>
                <c:pt idx="4193">
                  <c:v>4220.3370000000004</c:v>
                </c:pt>
                <c:pt idx="4194">
                  <c:v>4221.3440000000001</c:v>
                </c:pt>
                <c:pt idx="4195">
                  <c:v>4222.3519999999999</c:v>
                </c:pt>
                <c:pt idx="4196">
                  <c:v>4223.3590000000004</c:v>
                </c:pt>
                <c:pt idx="4197">
                  <c:v>4224.3670000000002</c:v>
                </c:pt>
                <c:pt idx="4198">
                  <c:v>4225.3680000000004</c:v>
                </c:pt>
                <c:pt idx="4199">
                  <c:v>4226.3689999999997</c:v>
                </c:pt>
                <c:pt idx="4200">
                  <c:v>4227.375</c:v>
                </c:pt>
                <c:pt idx="4201">
                  <c:v>4228.3860000000004</c:v>
                </c:pt>
                <c:pt idx="4202">
                  <c:v>4229.3919999999998</c:v>
                </c:pt>
                <c:pt idx="4203">
                  <c:v>4230.3990000000003</c:v>
                </c:pt>
                <c:pt idx="4204">
                  <c:v>4231.3999999999996</c:v>
                </c:pt>
                <c:pt idx="4205">
                  <c:v>4232.4040000000005</c:v>
                </c:pt>
                <c:pt idx="4206">
                  <c:v>4233.4080000000004</c:v>
                </c:pt>
                <c:pt idx="4207">
                  <c:v>4234.415</c:v>
                </c:pt>
                <c:pt idx="4208">
                  <c:v>4235.4210000000003</c:v>
                </c:pt>
                <c:pt idx="4209">
                  <c:v>4236.4309999999996</c:v>
                </c:pt>
                <c:pt idx="4210">
                  <c:v>4237.4309999999996</c:v>
                </c:pt>
                <c:pt idx="4211">
                  <c:v>4238.4319999999998</c:v>
                </c:pt>
                <c:pt idx="4212">
                  <c:v>4239.4380000000001</c:v>
                </c:pt>
                <c:pt idx="4213">
                  <c:v>4240.4459999999999</c:v>
                </c:pt>
                <c:pt idx="4214">
                  <c:v>4241.4459999999999</c:v>
                </c:pt>
                <c:pt idx="4215">
                  <c:v>4242.45</c:v>
                </c:pt>
                <c:pt idx="4216">
                  <c:v>4243.4549999999999</c:v>
                </c:pt>
                <c:pt idx="4217">
                  <c:v>4244.4629999999997</c:v>
                </c:pt>
                <c:pt idx="4218">
                  <c:v>4245.4660000000003</c:v>
                </c:pt>
                <c:pt idx="4219">
                  <c:v>4246.4769999999999</c:v>
                </c:pt>
                <c:pt idx="4220">
                  <c:v>4247.482</c:v>
                </c:pt>
                <c:pt idx="4221">
                  <c:v>4248.4939999999997</c:v>
                </c:pt>
                <c:pt idx="4222">
                  <c:v>4249.509</c:v>
                </c:pt>
                <c:pt idx="4223">
                  <c:v>4250.5169999999998</c:v>
                </c:pt>
                <c:pt idx="4224">
                  <c:v>4251.5240000000003</c:v>
                </c:pt>
                <c:pt idx="4225">
                  <c:v>4252.53</c:v>
                </c:pt>
                <c:pt idx="4226">
                  <c:v>4253.5320000000002</c:v>
                </c:pt>
                <c:pt idx="4227">
                  <c:v>4254.5320000000002</c:v>
                </c:pt>
                <c:pt idx="4228">
                  <c:v>4255.5420000000004</c:v>
                </c:pt>
                <c:pt idx="4229">
                  <c:v>4256.5479999999998</c:v>
                </c:pt>
                <c:pt idx="4230">
                  <c:v>4257.5559999999996</c:v>
                </c:pt>
                <c:pt idx="4231">
                  <c:v>4258.5559999999996</c:v>
                </c:pt>
                <c:pt idx="4232">
                  <c:v>4259.5550000000003</c:v>
                </c:pt>
                <c:pt idx="4233">
                  <c:v>4260.5559999999996</c:v>
                </c:pt>
                <c:pt idx="4234">
                  <c:v>4261.5609999999997</c:v>
                </c:pt>
                <c:pt idx="4235">
                  <c:v>4262.5709999999999</c:v>
                </c:pt>
                <c:pt idx="4236">
                  <c:v>4263.5720000000001</c:v>
                </c:pt>
                <c:pt idx="4237">
                  <c:v>4264.5789999999997</c:v>
                </c:pt>
                <c:pt idx="4238">
                  <c:v>4265.5919999999996</c:v>
                </c:pt>
                <c:pt idx="4239">
                  <c:v>4266.5910000000003</c:v>
                </c:pt>
                <c:pt idx="4240">
                  <c:v>4267.5950000000003</c:v>
                </c:pt>
                <c:pt idx="4241">
                  <c:v>4268.6049999999996</c:v>
                </c:pt>
                <c:pt idx="4242">
                  <c:v>4269.6090000000004</c:v>
                </c:pt>
                <c:pt idx="4243">
                  <c:v>4270.6180000000004</c:v>
                </c:pt>
                <c:pt idx="4244">
                  <c:v>4271.6220000000003</c:v>
                </c:pt>
                <c:pt idx="4245">
                  <c:v>4272.634</c:v>
                </c:pt>
                <c:pt idx="4246">
                  <c:v>4273.6409999999996</c:v>
                </c:pt>
                <c:pt idx="4247">
                  <c:v>4274.6509999999998</c:v>
                </c:pt>
                <c:pt idx="4248">
                  <c:v>4275.665</c:v>
                </c:pt>
                <c:pt idx="4249">
                  <c:v>4276.674</c:v>
                </c:pt>
                <c:pt idx="4250">
                  <c:v>4277.6840000000002</c:v>
                </c:pt>
                <c:pt idx="4251">
                  <c:v>4278.6959999999999</c:v>
                </c:pt>
                <c:pt idx="4252">
                  <c:v>4279.6970000000001</c:v>
                </c:pt>
                <c:pt idx="4253">
                  <c:v>4280.6970000000001</c:v>
                </c:pt>
                <c:pt idx="4254">
                  <c:v>4281.6970000000001</c:v>
                </c:pt>
                <c:pt idx="4255">
                  <c:v>4282.6959999999999</c:v>
                </c:pt>
                <c:pt idx="4256">
                  <c:v>4283.6959999999999</c:v>
                </c:pt>
                <c:pt idx="4257">
                  <c:v>4284.7030000000004</c:v>
                </c:pt>
                <c:pt idx="4258">
                  <c:v>4285.7039999999997</c:v>
                </c:pt>
                <c:pt idx="4259">
                  <c:v>4286.7150000000001</c:v>
                </c:pt>
                <c:pt idx="4260">
                  <c:v>4287.7179999999998</c:v>
                </c:pt>
                <c:pt idx="4261">
                  <c:v>4288.7280000000001</c:v>
                </c:pt>
                <c:pt idx="4262">
                  <c:v>4289.7340000000004</c:v>
                </c:pt>
                <c:pt idx="4263">
                  <c:v>4290.7489999999998</c:v>
                </c:pt>
                <c:pt idx="4264">
                  <c:v>4291.7610000000004</c:v>
                </c:pt>
                <c:pt idx="4265">
                  <c:v>4292.7650000000003</c:v>
                </c:pt>
                <c:pt idx="4266">
                  <c:v>4293.7790000000005</c:v>
                </c:pt>
                <c:pt idx="4267">
                  <c:v>4294.7929999999997</c:v>
                </c:pt>
                <c:pt idx="4268">
                  <c:v>4295.7979999999998</c:v>
                </c:pt>
                <c:pt idx="4269">
                  <c:v>4296.8050000000003</c:v>
                </c:pt>
                <c:pt idx="4270">
                  <c:v>4297.8149999999996</c:v>
                </c:pt>
                <c:pt idx="4271">
                  <c:v>4298.82</c:v>
                </c:pt>
                <c:pt idx="4272">
                  <c:v>4299.8220000000001</c:v>
                </c:pt>
                <c:pt idx="4273">
                  <c:v>4300.8220000000001</c:v>
                </c:pt>
                <c:pt idx="4274">
                  <c:v>4301.8360000000002</c:v>
                </c:pt>
                <c:pt idx="4275">
                  <c:v>4302.8379999999997</c:v>
                </c:pt>
                <c:pt idx="4276">
                  <c:v>4303.8379999999997</c:v>
                </c:pt>
                <c:pt idx="4277">
                  <c:v>4304.8419999999996</c:v>
                </c:pt>
                <c:pt idx="4278">
                  <c:v>4305.8519999999999</c:v>
                </c:pt>
                <c:pt idx="4279">
                  <c:v>4306.8530000000001</c:v>
                </c:pt>
                <c:pt idx="4280">
                  <c:v>4307.8530000000001</c:v>
                </c:pt>
                <c:pt idx="4281">
                  <c:v>4308.857</c:v>
                </c:pt>
                <c:pt idx="4282">
                  <c:v>4309.8609999999999</c:v>
                </c:pt>
                <c:pt idx="4283">
                  <c:v>4310.8689999999997</c:v>
                </c:pt>
                <c:pt idx="4284">
                  <c:v>4311.8729999999996</c:v>
                </c:pt>
                <c:pt idx="4285">
                  <c:v>4312.8829999999998</c:v>
                </c:pt>
                <c:pt idx="4286">
                  <c:v>4313.8900000000003</c:v>
                </c:pt>
                <c:pt idx="4287">
                  <c:v>4314.8990000000003</c:v>
                </c:pt>
                <c:pt idx="4288">
                  <c:v>4315.8999999999996</c:v>
                </c:pt>
                <c:pt idx="4289">
                  <c:v>4316.8999999999996</c:v>
                </c:pt>
                <c:pt idx="4290">
                  <c:v>4317.8999999999996</c:v>
                </c:pt>
                <c:pt idx="4291">
                  <c:v>4318.8999999999996</c:v>
                </c:pt>
                <c:pt idx="4292">
                  <c:v>4319.9009999999998</c:v>
                </c:pt>
                <c:pt idx="4293">
                  <c:v>4320.9009999999998</c:v>
                </c:pt>
                <c:pt idx="4294">
                  <c:v>4321.8999999999996</c:v>
                </c:pt>
                <c:pt idx="4295">
                  <c:v>4322.9049999999997</c:v>
                </c:pt>
                <c:pt idx="4296">
                  <c:v>4323.915</c:v>
                </c:pt>
                <c:pt idx="4297">
                  <c:v>4325.0450000000001</c:v>
                </c:pt>
                <c:pt idx="4298">
                  <c:v>4325.9350000000004</c:v>
                </c:pt>
                <c:pt idx="4299">
                  <c:v>4326.9390000000003</c:v>
                </c:pt>
                <c:pt idx="4300">
                  <c:v>4327.9459999999999</c:v>
                </c:pt>
                <c:pt idx="4301">
                  <c:v>4328.9530000000004</c:v>
                </c:pt>
                <c:pt idx="4302">
                  <c:v>4330.0529999999999</c:v>
                </c:pt>
                <c:pt idx="4303">
                  <c:v>4330.9620000000004</c:v>
                </c:pt>
                <c:pt idx="4304">
                  <c:v>4331.9629999999997</c:v>
                </c:pt>
                <c:pt idx="4305">
                  <c:v>4332.9620000000004</c:v>
                </c:pt>
                <c:pt idx="4306">
                  <c:v>4333.9679999999998</c:v>
                </c:pt>
                <c:pt idx="4307">
                  <c:v>4335.0619999999999</c:v>
                </c:pt>
                <c:pt idx="4308">
                  <c:v>4335.9849999999997</c:v>
                </c:pt>
                <c:pt idx="4309">
                  <c:v>4336.9939999999997</c:v>
                </c:pt>
                <c:pt idx="4310">
                  <c:v>4338.009</c:v>
                </c:pt>
                <c:pt idx="4311">
                  <c:v>4339.0129999999999</c:v>
                </c:pt>
                <c:pt idx="4312">
                  <c:v>4340.0410000000002</c:v>
                </c:pt>
                <c:pt idx="4313">
                  <c:v>4341.0240000000003</c:v>
                </c:pt>
                <c:pt idx="4314">
                  <c:v>4342.03</c:v>
                </c:pt>
                <c:pt idx="4315">
                  <c:v>4343.0450000000001</c:v>
                </c:pt>
                <c:pt idx="4316">
                  <c:v>4344.0550000000003</c:v>
                </c:pt>
                <c:pt idx="4317">
                  <c:v>4345.0630000000001</c:v>
                </c:pt>
                <c:pt idx="4318">
                  <c:v>4346.0730000000003</c:v>
                </c:pt>
                <c:pt idx="4319">
                  <c:v>4347.0789999999997</c:v>
                </c:pt>
                <c:pt idx="4320">
                  <c:v>4348.0879999999997</c:v>
                </c:pt>
                <c:pt idx="4321">
                  <c:v>4349.0929999999998</c:v>
                </c:pt>
                <c:pt idx="4322">
                  <c:v>4350.1049999999996</c:v>
                </c:pt>
                <c:pt idx="4323">
                  <c:v>4351.1099999999997</c:v>
                </c:pt>
                <c:pt idx="4324">
                  <c:v>4352.1210000000001</c:v>
                </c:pt>
                <c:pt idx="4325">
                  <c:v>4353.1270000000004</c:v>
                </c:pt>
                <c:pt idx="4326">
                  <c:v>4354.134</c:v>
                </c:pt>
                <c:pt idx="4327">
                  <c:v>4355.134</c:v>
                </c:pt>
                <c:pt idx="4328">
                  <c:v>4356.1400000000003</c:v>
                </c:pt>
                <c:pt idx="4329">
                  <c:v>4357.1530000000002</c:v>
                </c:pt>
                <c:pt idx="4330">
                  <c:v>4358.1670000000004</c:v>
                </c:pt>
                <c:pt idx="4331">
                  <c:v>4359.17</c:v>
                </c:pt>
                <c:pt idx="4332">
                  <c:v>4360.18</c:v>
                </c:pt>
                <c:pt idx="4333">
                  <c:v>4361.18</c:v>
                </c:pt>
                <c:pt idx="4334">
                  <c:v>4362.1809999999996</c:v>
                </c:pt>
                <c:pt idx="4335">
                  <c:v>4363.1819999999998</c:v>
                </c:pt>
                <c:pt idx="4336">
                  <c:v>4364.1819999999998</c:v>
                </c:pt>
                <c:pt idx="4337">
                  <c:v>4365.1819999999998</c:v>
                </c:pt>
                <c:pt idx="4338">
                  <c:v>4366.1880000000001</c:v>
                </c:pt>
                <c:pt idx="4339">
                  <c:v>4367.1989999999996</c:v>
                </c:pt>
                <c:pt idx="4340">
                  <c:v>4368.2120000000004</c:v>
                </c:pt>
                <c:pt idx="4341">
                  <c:v>4369.2160000000003</c:v>
                </c:pt>
                <c:pt idx="4342">
                  <c:v>4370.2290000000003</c:v>
                </c:pt>
                <c:pt idx="4343">
                  <c:v>4371.232</c:v>
                </c:pt>
                <c:pt idx="4344">
                  <c:v>4372.2439999999997</c:v>
                </c:pt>
                <c:pt idx="4345">
                  <c:v>4373.2449999999999</c:v>
                </c:pt>
                <c:pt idx="4346">
                  <c:v>4374.2579999999998</c:v>
                </c:pt>
                <c:pt idx="4347">
                  <c:v>4375.2669999999998</c:v>
                </c:pt>
                <c:pt idx="4348">
                  <c:v>4376.2749999999996</c:v>
                </c:pt>
                <c:pt idx="4349">
                  <c:v>4377.2910000000002</c:v>
                </c:pt>
                <c:pt idx="4350">
                  <c:v>4378.3050000000003</c:v>
                </c:pt>
                <c:pt idx="4351">
                  <c:v>4379.3119999999999</c:v>
                </c:pt>
                <c:pt idx="4352">
                  <c:v>4380.3209999999999</c:v>
                </c:pt>
                <c:pt idx="4353">
                  <c:v>4381.3209999999999</c:v>
                </c:pt>
                <c:pt idx="4354">
                  <c:v>4382.3220000000001</c:v>
                </c:pt>
                <c:pt idx="4355">
                  <c:v>4383.3220000000001</c:v>
                </c:pt>
                <c:pt idx="4356">
                  <c:v>4384.3220000000001</c:v>
                </c:pt>
                <c:pt idx="4357">
                  <c:v>4385.3249999999998</c:v>
                </c:pt>
                <c:pt idx="4358">
                  <c:v>4386.3370000000004</c:v>
                </c:pt>
                <c:pt idx="4359">
                  <c:v>4387.3370000000004</c:v>
                </c:pt>
                <c:pt idx="4360">
                  <c:v>4388.3370000000004</c:v>
                </c:pt>
                <c:pt idx="4361">
                  <c:v>4389.3419999999996</c:v>
                </c:pt>
                <c:pt idx="4362">
                  <c:v>4390.3530000000001</c:v>
                </c:pt>
                <c:pt idx="4363">
                  <c:v>4391.3530000000001</c:v>
                </c:pt>
                <c:pt idx="4364">
                  <c:v>4392.3530000000001</c:v>
                </c:pt>
                <c:pt idx="4365">
                  <c:v>4393.3530000000001</c:v>
                </c:pt>
                <c:pt idx="4366">
                  <c:v>4394.3599999999997</c:v>
                </c:pt>
                <c:pt idx="4367">
                  <c:v>4395.3689999999997</c:v>
                </c:pt>
                <c:pt idx="4368">
                  <c:v>4396.37</c:v>
                </c:pt>
                <c:pt idx="4369">
                  <c:v>4397.375</c:v>
                </c:pt>
                <c:pt idx="4370">
                  <c:v>4398.3850000000002</c:v>
                </c:pt>
                <c:pt idx="4371">
                  <c:v>4399.3909999999996</c:v>
                </c:pt>
                <c:pt idx="4372">
                  <c:v>4400.4009999999998</c:v>
                </c:pt>
                <c:pt idx="4373">
                  <c:v>4401.4080000000004</c:v>
                </c:pt>
                <c:pt idx="4374">
                  <c:v>4402.4160000000002</c:v>
                </c:pt>
                <c:pt idx="4375">
                  <c:v>4403.4210000000003</c:v>
                </c:pt>
                <c:pt idx="4376">
                  <c:v>4404.4340000000002</c:v>
                </c:pt>
                <c:pt idx="4377">
                  <c:v>4405.4359999999997</c:v>
                </c:pt>
                <c:pt idx="4378">
                  <c:v>4406.4369999999999</c:v>
                </c:pt>
                <c:pt idx="4379">
                  <c:v>4407.4470000000001</c:v>
                </c:pt>
                <c:pt idx="4380">
                  <c:v>4408.4520000000002</c:v>
                </c:pt>
                <c:pt idx="4381">
                  <c:v>4409.4639999999999</c:v>
                </c:pt>
                <c:pt idx="4382">
                  <c:v>4410.4660000000003</c:v>
                </c:pt>
                <c:pt idx="4383">
                  <c:v>4411.4780000000001</c:v>
                </c:pt>
                <c:pt idx="4384">
                  <c:v>4412.4840000000004</c:v>
                </c:pt>
                <c:pt idx="4385">
                  <c:v>4413.4930000000004</c:v>
                </c:pt>
                <c:pt idx="4386">
                  <c:v>4414.5020000000004</c:v>
                </c:pt>
                <c:pt idx="4387">
                  <c:v>4415.509</c:v>
                </c:pt>
                <c:pt idx="4388">
                  <c:v>4416.51</c:v>
                </c:pt>
                <c:pt idx="4389">
                  <c:v>4417.5169999999998</c:v>
                </c:pt>
                <c:pt idx="4390">
                  <c:v>4418.5259999999998</c:v>
                </c:pt>
                <c:pt idx="4391">
                  <c:v>4419.5410000000002</c:v>
                </c:pt>
                <c:pt idx="4392">
                  <c:v>4420.5420000000004</c:v>
                </c:pt>
                <c:pt idx="4393">
                  <c:v>4421.549</c:v>
                </c:pt>
                <c:pt idx="4394">
                  <c:v>4422.5550000000003</c:v>
                </c:pt>
                <c:pt idx="4395">
                  <c:v>4423.5550000000003</c:v>
                </c:pt>
                <c:pt idx="4396">
                  <c:v>4424.5559999999996</c:v>
                </c:pt>
                <c:pt idx="4397">
                  <c:v>4425.5609999999997</c:v>
                </c:pt>
                <c:pt idx="4398">
                  <c:v>4426.5730000000003</c:v>
                </c:pt>
                <c:pt idx="4399">
                  <c:v>4427.5870000000004</c:v>
                </c:pt>
                <c:pt idx="4400">
                  <c:v>4428.5929999999998</c:v>
                </c:pt>
                <c:pt idx="4401">
                  <c:v>4429.5940000000001</c:v>
                </c:pt>
                <c:pt idx="4402">
                  <c:v>4430.6030000000001</c:v>
                </c:pt>
                <c:pt idx="4403">
                  <c:v>4431.6109999999999</c:v>
                </c:pt>
                <c:pt idx="4404">
                  <c:v>4432.6180000000004</c:v>
                </c:pt>
                <c:pt idx="4405">
                  <c:v>4433.6260000000002</c:v>
                </c:pt>
                <c:pt idx="4406">
                  <c:v>4434.634</c:v>
                </c:pt>
                <c:pt idx="4407">
                  <c:v>4435.6419999999998</c:v>
                </c:pt>
                <c:pt idx="4408">
                  <c:v>4436.652</c:v>
                </c:pt>
                <c:pt idx="4409">
                  <c:v>4437.6549999999997</c:v>
                </c:pt>
                <c:pt idx="4410">
                  <c:v>4438.6679999999997</c:v>
                </c:pt>
                <c:pt idx="4411">
                  <c:v>4439.6809999999996</c:v>
                </c:pt>
                <c:pt idx="4412">
                  <c:v>4440.6880000000001</c:v>
                </c:pt>
                <c:pt idx="4413">
                  <c:v>4441.7</c:v>
                </c:pt>
                <c:pt idx="4414">
                  <c:v>4442.7049999999999</c:v>
                </c:pt>
                <c:pt idx="4415">
                  <c:v>4443.7120000000004</c:v>
                </c:pt>
                <c:pt idx="4416">
                  <c:v>4444.7280000000001</c:v>
                </c:pt>
                <c:pt idx="4417">
                  <c:v>4445.7290000000003</c:v>
                </c:pt>
                <c:pt idx="4418">
                  <c:v>4446.7420000000002</c:v>
                </c:pt>
                <c:pt idx="4419">
                  <c:v>4447.7430000000004</c:v>
                </c:pt>
                <c:pt idx="4420">
                  <c:v>4448.7430000000004</c:v>
                </c:pt>
                <c:pt idx="4421">
                  <c:v>4449.7420000000002</c:v>
                </c:pt>
                <c:pt idx="4422">
                  <c:v>4450.7470000000003</c:v>
                </c:pt>
                <c:pt idx="4423">
                  <c:v>4451.75</c:v>
                </c:pt>
                <c:pt idx="4424">
                  <c:v>4452.7510000000002</c:v>
                </c:pt>
                <c:pt idx="4425">
                  <c:v>4453.7510000000002</c:v>
                </c:pt>
                <c:pt idx="4426">
                  <c:v>4454.7619999999997</c:v>
                </c:pt>
                <c:pt idx="4427">
                  <c:v>4455.7659999999996</c:v>
                </c:pt>
                <c:pt idx="4428">
                  <c:v>4456.7749999999996</c:v>
                </c:pt>
                <c:pt idx="4429">
                  <c:v>4457.7749999999996</c:v>
                </c:pt>
                <c:pt idx="4430">
                  <c:v>4458.7809999999999</c:v>
                </c:pt>
                <c:pt idx="4431">
                  <c:v>4459.7889999999998</c:v>
                </c:pt>
                <c:pt idx="4432">
                  <c:v>4460.7979999999998</c:v>
                </c:pt>
                <c:pt idx="4433">
                  <c:v>4461.8050000000003</c:v>
                </c:pt>
                <c:pt idx="4434">
                  <c:v>4462.8130000000001</c:v>
                </c:pt>
                <c:pt idx="4435">
                  <c:v>4463.8140000000003</c:v>
                </c:pt>
                <c:pt idx="4436">
                  <c:v>4464.8209999999999</c:v>
                </c:pt>
                <c:pt idx="4437">
                  <c:v>4465.8220000000001</c:v>
                </c:pt>
                <c:pt idx="4438">
                  <c:v>4466.8220000000001</c:v>
                </c:pt>
                <c:pt idx="4439">
                  <c:v>4467.8370000000004</c:v>
                </c:pt>
                <c:pt idx="4440">
                  <c:v>4468.8360000000002</c:v>
                </c:pt>
                <c:pt idx="4441">
                  <c:v>4469.8370000000004</c:v>
                </c:pt>
                <c:pt idx="4442">
                  <c:v>4470.8410000000003</c:v>
                </c:pt>
                <c:pt idx="4443">
                  <c:v>4471.8540000000003</c:v>
                </c:pt>
                <c:pt idx="4444">
                  <c:v>4472.8580000000002</c:v>
                </c:pt>
                <c:pt idx="4445">
                  <c:v>4473.8680000000004</c:v>
                </c:pt>
                <c:pt idx="4446">
                  <c:v>4474.8729999999996</c:v>
                </c:pt>
                <c:pt idx="4447">
                  <c:v>4475.8829999999998</c:v>
                </c:pt>
                <c:pt idx="4448">
                  <c:v>4476.8890000000001</c:v>
                </c:pt>
                <c:pt idx="4449">
                  <c:v>4477.8999999999996</c:v>
                </c:pt>
                <c:pt idx="4450">
                  <c:v>4478.9040000000005</c:v>
                </c:pt>
                <c:pt idx="4451">
                  <c:v>4479.9160000000002</c:v>
                </c:pt>
                <c:pt idx="4452">
                  <c:v>4480.9229999999998</c:v>
                </c:pt>
                <c:pt idx="4453">
                  <c:v>4481.93</c:v>
                </c:pt>
                <c:pt idx="4454">
                  <c:v>4482.9459999999999</c:v>
                </c:pt>
                <c:pt idx="4455">
                  <c:v>4483.9520000000002</c:v>
                </c:pt>
                <c:pt idx="4456">
                  <c:v>4484.9639999999999</c:v>
                </c:pt>
                <c:pt idx="4457">
                  <c:v>4485.9669999999996</c:v>
                </c:pt>
                <c:pt idx="4458">
                  <c:v>4486.9709999999995</c:v>
                </c:pt>
                <c:pt idx="4459">
                  <c:v>4487.97</c:v>
                </c:pt>
                <c:pt idx="4460">
                  <c:v>4488.9799999999996</c:v>
                </c:pt>
                <c:pt idx="4461">
                  <c:v>4489.9859999999999</c:v>
                </c:pt>
                <c:pt idx="4462">
                  <c:v>4490.9930000000004</c:v>
                </c:pt>
                <c:pt idx="4463">
                  <c:v>4491.9920000000002</c:v>
                </c:pt>
                <c:pt idx="4464">
                  <c:v>4492.9930000000004</c:v>
                </c:pt>
                <c:pt idx="4465">
                  <c:v>4493.9939999999997</c:v>
                </c:pt>
                <c:pt idx="4466">
                  <c:v>4494.9989999999998</c:v>
                </c:pt>
                <c:pt idx="4467">
                  <c:v>4496.0129999999999</c:v>
                </c:pt>
                <c:pt idx="4468">
                  <c:v>4497.0169999999998</c:v>
                </c:pt>
                <c:pt idx="4469">
                  <c:v>4498.0240000000003</c:v>
                </c:pt>
                <c:pt idx="4470">
                  <c:v>4499.0259999999998</c:v>
                </c:pt>
                <c:pt idx="4471">
                  <c:v>4500.0309999999999</c:v>
                </c:pt>
                <c:pt idx="4472">
                  <c:v>4501.0309999999999</c:v>
                </c:pt>
                <c:pt idx="4473">
                  <c:v>4502.04</c:v>
                </c:pt>
                <c:pt idx="4474">
                  <c:v>4503.0550000000003</c:v>
                </c:pt>
                <c:pt idx="4475">
                  <c:v>4504.0600000000004</c:v>
                </c:pt>
                <c:pt idx="4476">
                  <c:v>4505.0709999999999</c:v>
                </c:pt>
                <c:pt idx="4477">
                  <c:v>4506.0709999999999</c:v>
                </c:pt>
                <c:pt idx="4478">
                  <c:v>4507.0770000000002</c:v>
                </c:pt>
                <c:pt idx="4479">
                  <c:v>4508.0870000000004</c:v>
                </c:pt>
                <c:pt idx="4480">
                  <c:v>4509.0950000000003</c:v>
                </c:pt>
                <c:pt idx="4481">
                  <c:v>4510.1030000000001</c:v>
                </c:pt>
                <c:pt idx="4482">
                  <c:v>4511.1180000000004</c:v>
                </c:pt>
                <c:pt idx="4483">
                  <c:v>4512.1189999999997</c:v>
                </c:pt>
                <c:pt idx="4484">
                  <c:v>4513.1260000000002</c:v>
                </c:pt>
                <c:pt idx="4485">
                  <c:v>4514.134</c:v>
                </c:pt>
                <c:pt idx="4486">
                  <c:v>4515.259</c:v>
                </c:pt>
                <c:pt idx="4487">
                  <c:v>4516.143</c:v>
                </c:pt>
                <c:pt idx="4488">
                  <c:v>4517.1509999999998</c:v>
                </c:pt>
                <c:pt idx="4489">
                  <c:v>4518.1580000000004</c:v>
                </c:pt>
                <c:pt idx="4490">
                  <c:v>4519.165</c:v>
                </c:pt>
                <c:pt idx="4491">
                  <c:v>4520.2709999999997</c:v>
                </c:pt>
                <c:pt idx="4492">
                  <c:v>4521.18</c:v>
                </c:pt>
                <c:pt idx="4493">
                  <c:v>4522.1859999999997</c:v>
                </c:pt>
                <c:pt idx="4494">
                  <c:v>4523.1980000000003</c:v>
                </c:pt>
                <c:pt idx="4495">
                  <c:v>4524.2039999999997</c:v>
                </c:pt>
                <c:pt idx="4496">
                  <c:v>4525.2719999999999</c:v>
                </c:pt>
                <c:pt idx="4497">
                  <c:v>4526.2179999999998</c:v>
                </c:pt>
                <c:pt idx="4498">
                  <c:v>4527.2269999999999</c:v>
                </c:pt>
                <c:pt idx="4499">
                  <c:v>4528.2349999999997</c:v>
                </c:pt>
                <c:pt idx="4500">
                  <c:v>4529.2430000000004</c:v>
                </c:pt>
                <c:pt idx="4501">
                  <c:v>4530.2889999999998</c:v>
                </c:pt>
                <c:pt idx="4502">
                  <c:v>4531.259</c:v>
                </c:pt>
                <c:pt idx="4503">
                  <c:v>4532.2669999999998</c:v>
                </c:pt>
                <c:pt idx="4504">
                  <c:v>4533.277</c:v>
                </c:pt>
                <c:pt idx="4505">
                  <c:v>4534.2910000000002</c:v>
                </c:pt>
                <c:pt idx="4506">
                  <c:v>4535.2910000000002</c:v>
                </c:pt>
                <c:pt idx="4507">
                  <c:v>4536.2920000000004</c:v>
                </c:pt>
                <c:pt idx="4508">
                  <c:v>4537.3069999999998</c:v>
                </c:pt>
                <c:pt idx="4509">
                  <c:v>4538.32</c:v>
                </c:pt>
                <c:pt idx="4510">
                  <c:v>4539.326</c:v>
                </c:pt>
                <c:pt idx="4511">
                  <c:v>4540.3360000000002</c:v>
                </c:pt>
                <c:pt idx="4512">
                  <c:v>4541.3450000000003</c:v>
                </c:pt>
                <c:pt idx="4513">
                  <c:v>4542.3549999999996</c:v>
                </c:pt>
                <c:pt idx="4514">
                  <c:v>4543.3609999999999</c:v>
                </c:pt>
                <c:pt idx="4515">
                  <c:v>4544.3710000000001</c:v>
                </c:pt>
                <c:pt idx="4516">
                  <c:v>4545.375</c:v>
                </c:pt>
                <c:pt idx="4517">
                  <c:v>4546.3829999999998</c:v>
                </c:pt>
                <c:pt idx="4518">
                  <c:v>4547.3879999999999</c:v>
                </c:pt>
                <c:pt idx="4519">
                  <c:v>4548.3890000000001</c:v>
                </c:pt>
                <c:pt idx="4520">
                  <c:v>4549.3879999999999</c:v>
                </c:pt>
                <c:pt idx="4521">
                  <c:v>4550.3990000000003</c:v>
                </c:pt>
                <c:pt idx="4522">
                  <c:v>4551.4059999999999</c:v>
                </c:pt>
                <c:pt idx="4523">
                  <c:v>4552.4160000000002</c:v>
                </c:pt>
                <c:pt idx="4524">
                  <c:v>4553.4160000000002</c:v>
                </c:pt>
                <c:pt idx="4525">
                  <c:v>4554.42</c:v>
                </c:pt>
                <c:pt idx="4526">
                  <c:v>4555.42</c:v>
                </c:pt>
                <c:pt idx="4527">
                  <c:v>4556.433</c:v>
                </c:pt>
                <c:pt idx="4528">
                  <c:v>4557.4390000000003</c:v>
                </c:pt>
                <c:pt idx="4529">
                  <c:v>4558.4470000000001</c:v>
                </c:pt>
                <c:pt idx="4530">
                  <c:v>4559.4520000000002</c:v>
                </c:pt>
                <c:pt idx="4531">
                  <c:v>4560.4629999999997</c:v>
                </c:pt>
                <c:pt idx="4532">
                  <c:v>4561.4639999999999</c:v>
                </c:pt>
                <c:pt idx="4533">
                  <c:v>4562.4780000000001</c:v>
                </c:pt>
                <c:pt idx="4534">
                  <c:v>4563.4849999999997</c:v>
                </c:pt>
                <c:pt idx="4535">
                  <c:v>4564.4930000000004</c:v>
                </c:pt>
                <c:pt idx="4536">
                  <c:v>4565.5</c:v>
                </c:pt>
                <c:pt idx="4537">
                  <c:v>4566.51</c:v>
                </c:pt>
                <c:pt idx="4538">
                  <c:v>4567.5110000000004</c:v>
                </c:pt>
                <c:pt idx="4539">
                  <c:v>4568.5129999999999</c:v>
                </c:pt>
                <c:pt idx="4540">
                  <c:v>4569.5169999999998</c:v>
                </c:pt>
                <c:pt idx="4541">
                  <c:v>4570.5249999999996</c:v>
                </c:pt>
                <c:pt idx="4542">
                  <c:v>4571.5330000000004</c:v>
                </c:pt>
                <c:pt idx="4543">
                  <c:v>4572.5389999999998</c:v>
                </c:pt>
                <c:pt idx="4544">
                  <c:v>4573.5479999999998</c:v>
                </c:pt>
                <c:pt idx="4545">
                  <c:v>4574.5569999999998</c:v>
                </c:pt>
                <c:pt idx="4546">
                  <c:v>4575.5709999999999</c:v>
                </c:pt>
                <c:pt idx="4547">
                  <c:v>4576.57</c:v>
                </c:pt>
                <c:pt idx="4548">
                  <c:v>4577.5709999999999</c:v>
                </c:pt>
                <c:pt idx="4549">
                  <c:v>4578.5709999999999</c:v>
                </c:pt>
                <c:pt idx="4550">
                  <c:v>4579.5730000000003</c:v>
                </c:pt>
                <c:pt idx="4551">
                  <c:v>4580.5720000000001</c:v>
                </c:pt>
                <c:pt idx="4552">
                  <c:v>4581.5770000000002</c:v>
                </c:pt>
                <c:pt idx="4553">
                  <c:v>4582.5879999999997</c:v>
                </c:pt>
                <c:pt idx="4554">
                  <c:v>4583.5929999999998</c:v>
                </c:pt>
                <c:pt idx="4555">
                  <c:v>4584.6019999999999</c:v>
                </c:pt>
                <c:pt idx="4556">
                  <c:v>4585.6059999999998</c:v>
                </c:pt>
                <c:pt idx="4557">
                  <c:v>4586.6189999999997</c:v>
                </c:pt>
                <c:pt idx="4558">
                  <c:v>4587.6229999999996</c:v>
                </c:pt>
                <c:pt idx="4559">
                  <c:v>4588.6350000000002</c:v>
                </c:pt>
                <c:pt idx="4560">
                  <c:v>4589.6390000000001</c:v>
                </c:pt>
                <c:pt idx="4561">
                  <c:v>4590.6509999999998</c:v>
                </c:pt>
                <c:pt idx="4562">
                  <c:v>4591.6549999999997</c:v>
                </c:pt>
                <c:pt idx="4563">
                  <c:v>4592.665</c:v>
                </c:pt>
                <c:pt idx="4564">
                  <c:v>4593.6729999999998</c:v>
                </c:pt>
                <c:pt idx="4565">
                  <c:v>4594.6719999999996</c:v>
                </c:pt>
                <c:pt idx="4566">
                  <c:v>4595.683</c:v>
                </c:pt>
                <c:pt idx="4567">
                  <c:v>4596.6880000000001</c:v>
                </c:pt>
                <c:pt idx="4568">
                  <c:v>4597.701</c:v>
                </c:pt>
                <c:pt idx="4569">
                  <c:v>4598.7139999999999</c:v>
                </c:pt>
                <c:pt idx="4570">
                  <c:v>4599.7139999999999</c:v>
                </c:pt>
                <c:pt idx="4571">
                  <c:v>4600.7269999999999</c:v>
                </c:pt>
                <c:pt idx="4572">
                  <c:v>4601.7280000000001</c:v>
                </c:pt>
                <c:pt idx="4573">
                  <c:v>4602.7290000000003</c:v>
                </c:pt>
                <c:pt idx="4574">
                  <c:v>4603.7330000000002</c:v>
                </c:pt>
                <c:pt idx="4575">
                  <c:v>4604.7449999999999</c:v>
                </c:pt>
                <c:pt idx="4576">
                  <c:v>4605.7460000000001</c:v>
                </c:pt>
                <c:pt idx="4577">
                  <c:v>4606.7520000000004</c:v>
                </c:pt>
                <c:pt idx="4578">
                  <c:v>4607.7619999999997</c:v>
                </c:pt>
                <c:pt idx="4579">
                  <c:v>4608.7749999999996</c:v>
                </c:pt>
                <c:pt idx="4580">
                  <c:v>4609.78</c:v>
                </c:pt>
                <c:pt idx="4581">
                  <c:v>4610.7889999999998</c:v>
                </c:pt>
                <c:pt idx="4582">
                  <c:v>4611.79</c:v>
                </c:pt>
                <c:pt idx="4583">
                  <c:v>4612.7910000000002</c:v>
                </c:pt>
                <c:pt idx="4584">
                  <c:v>4613.7950000000001</c:v>
                </c:pt>
                <c:pt idx="4585">
                  <c:v>4614.8069999999998</c:v>
                </c:pt>
                <c:pt idx="4586">
                  <c:v>4615.8209999999999</c:v>
                </c:pt>
                <c:pt idx="4587">
                  <c:v>4616.83</c:v>
                </c:pt>
                <c:pt idx="4588">
                  <c:v>4617.8379999999997</c:v>
                </c:pt>
                <c:pt idx="4589">
                  <c:v>4618.8389999999999</c:v>
                </c:pt>
                <c:pt idx="4590">
                  <c:v>4619.8459999999995</c:v>
                </c:pt>
                <c:pt idx="4591">
                  <c:v>4620.8459999999995</c:v>
                </c:pt>
                <c:pt idx="4592">
                  <c:v>4621.8519999999999</c:v>
                </c:pt>
                <c:pt idx="4593">
                  <c:v>4622.8599999999997</c:v>
                </c:pt>
                <c:pt idx="4594">
                  <c:v>4623.87</c:v>
                </c:pt>
                <c:pt idx="4595">
                  <c:v>4624.884</c:v>
                </c:pt>
                <c:pt idx="4596">
                  <c:v>4625.8829999999998</c:v>
                </c:pt>
                <c:pt idx="4597">
                  <c:v>4626.884</c:v>
                </c:pt>
                <c:pt idx="4598">
                  <c:v>4627.8850000000002</c:v>
                </c:pt>
                <c:pt idx="4599">
                  <c:v>4628.8850000000002</c:v>
                </c:pt>
                <c:pt idx="4600">
                  <c:v>4629.8890000000001</c:v>
                </c:pt>
                <c:pt idx="4601">
                  <c:v>4630.8999999999996</c:v>
                </c:pt>
                <c:pt idx="4602">
                  <c:v>4631.9070000000002</c:v>
                </c:pt>
                <c:pt idx="4603">
                  <c:v>4632.915</c:v>
                </c:pt>
                <c:pt idx="4604">
                  <c:v>4633.924</c:v>
                </c:pt>
                <c:pt idx="4605">
                  <c:v>4634.93</c:v>
                </c:pt>
                <c:pt idx="4606">
                  <c:v>4635.9309999999996</c:v>
                </c:pt>
                <c:pt idx="4607">
                  <c:v>4636.9309999999996</c:v>
                </c:pt>
                <c:pt idx="4608">
                  <c:v>4637.9459999999999</c:v>
                </c:pt>
                <c:pt idx="4609">
                  <c:v>4638.9459999999999</c:v>
                </c:pt>
                <c:pt idx="4610">
                  <c:v>4639.9459999999999</c:v>
                </c:pt>
                <c:pt idx="4611">
                  <c:v>4640.9610000000002</c:v>
                </c:pt>
                <c:pt idx="4612">
                  <c:v>4641.9660000000003</c:v>
                </c:pt>
                <c:pt idx="4613">
                  <c:v>4642.9679999999998</c:v>
                </c:pt>
                <c:pt idx="4614">
                  <c:v>4643.9780000000001</c:v>
                </c:pt>
                <c:pt idx="4615">
                  <c:v>4644.9849999999997</c:v>
                </c:pt>
                <c:pt idx="4616">
                  <c:v>4645.9939999999997</c:v>
                </c:pt>
                <c:pt idx="4617">
                  <c:v>4646.9939999999997</c:v>
                </c:pt>
                <c:pt idx="4618">
                  <c:v>4648.0010000000002</c:v>
                </c:pt>
                <c:pt idx="4619">
                  <c:v>4649.0079999999998</c:v>
                </c:pt>
                <c:pt idx="4620">
                  <c:v>4650.0159999999996</c:v>
                </c:pt>
                <c:pt idx="4621">
                  <c:v>4651.0249999999996</c:v>
                </c:pt>
                <c:pt idx="4622">
                  <c:v>4652.03</c:v>
                </c:pt>
                <c:pt idx="4623">
                  <c:v>4653.04</c:v>
                </c:pt>
                <c:pt idx="4624">
                  <c:v>4654.049</c:v>
                </c:pt>
                <c:pt idx="4625">
                  <c:v>4655.0559999999996</c:v>
                </c:pt>
                <c:pt idx="4626">
                  <c:v>4656.0640000000003</c:v>
                </c:pt>
                <c:pt idx="4627">
                  <c:v>4657.0709999999999</c:v>
                </c:pt>
                <c:pt idx="4628">
                  <c:v>4658.08</c:v>
                </c:pt>
                <c:pt idx="4629">
                  <c:v>4659.0860000000002</c:v>
                </c:pt>
                <c:pt idx="4630">
                  <c:v>4660.0860000000002</c:v>
                </c:pt>
                <c:pt idx="4631">
                  <c:v>4661.0940000000001</c:v>
                </c:pt>
                <c:pt idx="4632">
                  <c:v>4662.107</c:v>
                </c:pt>
                <c:pt idx="4633">
                  <c:v>4663.1170000000002</c:v>
                </c:pt>
                <c:pt idx="4634">
                  <c:v>4664.1239999999998</c:v>
                </c:pt>
                <c:pt idx="4635">
                  <c:v>4665.1390000000001</c:v>
                </c:pt>
                <c:pt idx="4636">
                  <c:v>4666.1499999999996</c:v>
                </c:pt>
                <c:pt idx="4637">
                  <c:v>4667.1570000000002</c:v>
                </c:pt>
                <c:pt idx="4638">
                  <c:v>4668.165</c:v>
                </c:pt>
                <c:pt idx="4639">
                  <c:v>4669.17</c:v>
                </c:pt>
                <c:pt idx="4640">
                  <c:v>4670.1809999999996</c:v>
                </c:pt>
                <c:pt idx="4641">
                  <c:v>4671.1899999999996</c:v>
                </c:pt>
                <c:pt idx="4642">
                  <c:v>4672.1980000000003</c:v>
                </c:pt>
                <c:pt idx="4643">
                  <c:v>4673.2120000000004</c:v>
                </c:pt>
                <c:pt idx="4644">
                  <c:v>4674.2120000000004</c:v>
                </c:pt>
                <c:pt idx="4645">
                  <c:v>4675.2129999999997</c:v>
                </c:pt>
                <c:pt idx="4646">
                  <c:v>4676.22</c:v>
                </c:pt>
                <c:pt idx="4647">
                  <c:v>4677.2309999999998</c:v>
                </c:pt>
                <c:pt idx="4648">
                  <c:v>4678.2439999999997</c:v>
                </c:pt>
                <c:pt idx="4649">
                  <c:v>4679.2479999999996</c:v>
                </c:pt>
                <c:pt idx="4650">
                  <c:v>4680.2520000000004</c:v>
                </c:pt>
                <c:pt idx="4651">
                  <c:v>4681.2579999999998</c:v>
                </c:pt>
                <c:pt idx="4652">
                  <c:v>4682.2659999999996</c:v>
                </c:pt>
                <c:pt idx="4653">
                  <c:v>4683.2740000000003</c:v>
                </c:pt>
                <c:pt idx="4654">
                  <c:v>4684.2759999999998</c:v>
                </c:pt>
                <c:pt idx="4655">
                  <c:v>4685.29</c:v>
                </c:pt>
                <c:pt idx="4656">
                  <c:v>4686.2950000000001</c:v>
                </c:pt>
                <c:pt idx="4657">
                  <c:v>4687.2960000000003</c:v>
                </c:pt>
                <c:pt idx="4658">
                  <c:v>4688.2969999999996</c:v>
                </c:pt>
                <c:pt idx="4659">
                  <c:v>4689.3069999999998</c:v>
                </c:pt>
                <c:pt idx="4660">
                  <c:v>4690.3130000000001</c:v>
                </c:pt>
                <c:pt idx="4661">
                  <c:v>4691.32</c:v>
                </c:pt>
                <c:pt idx="4662">
                  <c:v>4692.3280000000004</c:v>
                </c:pt>
                <c:pt idx="4663">
                  <c:v>4693.3289999999997</c:v>
                </c:pt>
                <c:pt idx="4664">
                  <c:v>4694.33</c:v>
                </c:pt>
                <c:pt idx="4665">
                  <c:v>4695.4399999999996</c:v>
                </c:pt>
                <c:pt idx="4666">
                  <c:v>4696.3450000000003</c:v>
                </c:pt>
                <c:pt idx="4667">
                  <c:v>4697.3519999999999</c:v>
                </c:pt>
                <c:pt idx="4668">
                  <c:v>4698.3599999999997</c:v>
                </c:pt>
                <c:pt idx="4669">
                  <c:v>4699.3599999999997</c:v>
                </c:pt>
                <c:pt idx="4670">
                  <c:v>4700.4399999999996</c:v>
                </c:pt>
                <c:pt idx="4671">
                  <c:v>4701.3739999999998</c:v>
                </c:pt>
                <c:pt idx="4672">
                  <c:v>4702.3869999999997</c:v>
                </c:pt>
                <c:pt idx="4673">
                  <c:v>4703.3990000000003</c:v>
                </c:pt>
                <c:pt idx="4674">
                  <c:v>4704.3999999999996</c:v>
                </c:pt>
                <c:pt idx="4675">
                  <c:v>4705.4489999999996</c:v>
                </c:pt>
                <c:pt idx="4676">
                  <c:v>4706.4080000000004</c:v>
                </c:pt>
                <c:pt idx="4677">
                  <c:v>4707.4189999999999</c:v>
                </c:pt>
                <c:pt idx="4678">
                  <c:v>4708.4210000000003</c:v>
                </c:pt>
                <c:pt idx="4679">
                  <c:v>4709.4309999999996</c:v>
                </c:pt>
                <c:pt idx="4680">
                  <c:v>4710.4480000000003</c:v>
                </c:pt>
                <c:pt idx="4681">
                  <c:v>4711.4319999999998</c:v>
                </c:pt>
                <c:pt idx="4682">
                  <c:v>4712.4390000000003</c:v>
                </c:pt>
                <c:pt idx="4683">
                  <c:v>4713.4480000000003</c:v>
                </c:pt>
                <c:pt idx="4684">
                  <c:v>4714.4530000000004</c:v>
                </c:pt>
                <c:pt idx="4685">
                  <c:v>4715.473</c:v>
                </c:pt>
                <c:pt idx="4686">
                  <c:v>4716.4690000000001</c:v>
                </c:pt>
                <c:pt idx="4687">
                  <c:v>4717.4809999999998</c:v>
                </c:pt>
                <c:pt idx="4688">
                  <c:v>4718.4859999999999</c:v>
                </c:pt>
                <c:pt idx="4689">
                  <c:v>4719.4949999999999</c:v>
                </c:pt>
                <c:pt idx="4690">
                  <c:v>4720.4949999999999</c:v>
                </c:pt>
                <c:pt idx="4691">
                  <c:v>4721.4970000000003</c:v>
                </c:pt>
                <c:pt idx="4692">
                  <c:v>4722.5</c:v>
                </c:pt>
                <c:pt idx="4693">
                  <c:v>4723.51</c:v>
                </c:pt>
                <c:pt idx="4694">
                  <c:v>4724.5140000000001</c:v>
                </c:pt>
                <c:pt idx="4695">
                  <c:v>4725.5129999999999</c:v>
                </c:pt>
                <c:pt idx="4696">
                  <c:v>4726.5240000000003</c:v>
                </c:pt>
                <c:pt idx="4697">
                  <c:v>4727.5320000000002</c:v>
                </c:pt>
                <c:pt idx="4698">
                  <c:v>4728.5439999999999</c:v>
                </c:pt>
                <c:pt idx="4699">
                  <c:v>4729.5559999999996</c:v>
                </c:pt>
                <c:pt idx="4700">
                  <c:v>4730.5649999999996</c:v>
                </c:pt>
                <c:pt idx="4701">
                  <c:v>4731.5709999999999</c:v>
                </c:pt>
                <c:pt idx="4702">
                  <c:v>4732.5720000000001</c:v>
                </c:pt>
                <c:pt idx="4703">
                  <c:v>4733.5749999999998</c:v>
                </c:pt>
                <c:pt idx="4704">
                  <c:v>4734.5780000000004</c:v>
                </c:pt>
                <c:pt idx="4705">
                  <c:v>4735.58</c:v>
                </c:pt>
                <c:pt idx="4706">
                  <c:v>4736.59</c:v>
                </c:pt>
                <c:pt idx="4707">
                  <c:v>4737.6019999999999</c:v>
                </c:pt>
                <c:pt idx="4708">
                  <c:v>4738.6109999999999</c:v>
                </c:pt>
                <c:pt idx="4709">
                  <c:v>4739.6180000000004</c:v>
                </c:pt>
                <c:pt idx="4710">
                  <c:v>4740.6229999999996</c:v>
                </c:pt>
                <c:pt idx="4711">
                  <c:v>4741.6329999999998</c:v>
                </c:pt>
                <c:pt idx="4712">
                  <c:v>4742.6400000000003</c:v>
                </c:pt>
                <c:pt idx="4713">
                  <c:v>4743.6559999999999</c:v>
                </c:pt>
                <c:pt idx="4714">
                  <c:v>4744.6660000000002</c:v>
                </c:pt>
                <c:pt idx="4715">
                  <c:v>4745.6689999999999</c:v>
                </c:pt>
                <c:pt idx="4716">
                  <c:v>4746.6689999999999</c:v>
                </c:pt>
                <c:pt idx="4717">
                  <c:v>4747.6819999999998</c:v>
                </c:pt>
                <c:pt idx="4718">
                  <c:v>4748.6890000000003</c:v>
                </c:pt>
                <c:pt idx="4719">
                  <c:v>4749.6989999999996</c:v>
                </c:pt>
                <c:pt idx="4720">
                  <c:v>4750.7129999999997</c:v>
                </c:pt>
                <c:pt idx="4721">
                  <c:v>4751.7269999999999</c:v>
                </c:pt>
                <c:pt idx="4722">
                  <c:v>4752.732</c:v>
                </c:pt>
                <c:pt idx="4723">
                  <c:v>4753.7420000000002</c:v>
                </c:pt>
                <c:pt idx="4724">
                  <c:v>4754.7489999999998</c:v>
                </c:pt>
                <c:pt idx="4725">
                  <c:v>4755.76</c:v>
                </c:pt>
                <c:pt idx="4726">
                  <c:v>4756.7629999999999</c:v>
                </c:pt>
                <c:pt idx="4727">
                  <c:v>4757.7740000000003</c:v>
                </c:pt>
                <c:pt idx="4728">
                  <c:v>4758.7740000000003</c:v>
                </c:pt>
                <c:pt idx="4729">
                  <c:v>4759.7749999999996</c:v>
                </c:pt>
                <c:pt idx="4730">
                  <c:v>4760.79</c:v>
                </c:pt>
                <c:pt idx="4731">
                  <c:v>4761.79</c:v>
                </c:pt>
                <c:pt idx="4732">
                  <c:v>4762.7889999999998</c:v>
                </c:pt>
                <c:pt idx="4733">
                  <c:v>4763.7889999999998</c:v>
                </c:pt>
                <c:pt idx="4734">
                  <c:v>4764.7910000000002</c:v>
                </c:pt>
                <c:pt idx="4735">
                  <c:v>4765.7910000000002</c:v>
                </c:pt>
                <c:pt idx="4736">
                  <c:v>4766.7969999999996</c:v>
                </c:pt>
                <c:pt idx="4737">
                  <c:v>4767.808</c:v>
                </c:pt>
                <c:pt idx="4738">
                  <c:v>4768.8220000000001</c:v>
                </c:pt>
                <c:pt idx="4739">
                  <c:v>4769.8209999999999</c:v>
                </c:pt>
                <c:pt idx="4740">
                  <c:v>4770.83</c:v>
                </c:pt>
                <c:pt idx="4741">
                  <c:v>4771.83</c:v>
                </c:pt>
                <c:pt idx="4742">
                  <c:v>4772.8379999999997</c:v>
                </c:pt>
                <c:pt idx="4743">
                  <c:v>4773.8440000000001</c:v>
                </c:pt>
                <c:pt idx="4744">
                  <c:v>4774.857</c:v>
                </c:pt>
                <c:pt idx="4745">
                  <c:v>4775.87</c:v>
                </c:pt>
                <c:pt idx="4746">
                  <c:v>4776.884</c:v>
                </c:pt>
                <c:pt idx="4747">
                  <c:v>4777.8890000000001</c:v>
                </c:pt>
                <c:pt idx="4748">
                  <c:v>4778.8999999999996</c:v>
                </c:pt>
                <c:pt idx="4749">
                  <c:v>4779.9009999999998</c:v>
                </c:pt>
                <c:pt idx="4750">
                  <c:v>4780.9049999999997</c:v>
                </c:pt>
                <c:pt idx="4751">
                  <c:v>4781.9179999999997</c:v>
                </c:pt>
                <c:pt idx="4752">
                  <c:v>4782.9229999999998</c:v>
                </c:pt>
                <c:pt idx="4753">
                  <c:v>4783.93</c:v>
                </c:pt>
                <c:pt idx="4754">
                  <c:v>4784.9350000000004</c:v>
                </c:pt>
                <c:pt idx="4755">
                  <c:v>4785.9369999999999</c:v>
                </c:pt>
                <c:pt idx="4756">
                  <c:v>4786.9459999999999</c:v>
                </c:pt>
                <c:pt idx="4757">
                  <c:v>4787.951</c:v>
                </c:pt>
                <c:pt idx="4758">
                  <c:v>4788.9520000000002</c:v>
                </c:pt>
                <c:pt idx="4759">
                  <c:v>4789.9549999999999</c:v>
                </c:pt>
                <c:pt idx="4760">
                  <c:v>4790.9629999999997</c:v>
                </c:pt>
                <c:pt idx="4761">
                  <c:v>4791.9629999999997</c:v>
                </c:pt>
                <c:pt idx="4762">
                  <c:v>4792.9690000000001</c:v>
                </c:pt>
                <c:pt idx="4763">
                  <c:v>4793.9709999999995</c:v>
                </c:pt>
                <c:pt idx="4764">
                  <c:v>4794.9809999999998</c:v>
                </c:pt>
                <c:pt idx="4765">
                  <c:v>4795.9830000000002</c:v>
                </c:pt>
                <c:pt idx="4766">
                  <c:v>4796.9949999999999</c:v>
                </c:pt>
                <c:pt idx="4767">
                  <c:v>4797.9989999999998</c:v>
                </c:pt>
                <c:pt idx="4768">
                  <c:v>4799.0079999999998</c:v>
                </c:pt>
                <c:pt idx="4769">
                  <c:v>4800.0150000000003</c:v>
                </c:pt>
                <c:pt idx="4770">
                  <c:v>4801.03</c:v>
                </c:pt>
                <c:pt idx="4771">
                  <c:v>4802.0429999999997</c:v>
                </c:pt>
                <c:pt idx="4772">
                  <c:v>4803.0479999999998</c:v>
                </c:pt>
                <c:pt idx="4773">
                  <c:v>4804.0569999999998</c:v>
                </c:pt>
                <c:pt idx="4774">
                  <c:v>4805.0640000000003</c:v>
                </c:pt>
                <c:pt idx="4775">
                  <c:v>4806.0730000000003</c:v>
                </c:pt>
                <c:pt idx="4776">
                  <c:v>4807.0860000000002</c:v>
                </c:pt>
                <c:pt idx="4777">
                  <c:v>4808.0910000000003</c:v>
                </c:pt>
                <c:pt idx="4778">
                  <c:v>4809.1019999999999</c:v>
                </c:pt>
                <c:pt idx="4779">
                  <c:v>4810.1030000000001</c:v>
                </c:pt>
                <c:pt idx="4780">
                  <c:v>4811.1019999999999</c:v>
                </c:pt>
                <c:pt idx="4781">
                  <c:v>4812.1090000000004</c:v>
                </c:pt>
                <c:pt idx="4782">
                  <c:v>4813.1189999999997</c:v>
                </c:pt>
                <c:pt idx="4783">
                  <c:v>4814.1260000000002</c:v>
                </c:pt>
                <c:pt idx="4784">
                  <c:v>4815.1329999999998</c:v>
                </c:pt>
                <c:pt idx="4785">
                  <c:v>4816.1390000000001</c:v>
                </c:pt>
                <c:pt idx="4786">
                  <c:v>4817.152</c:v>
                </c:pt>
                <c:pt idx="4787">
                  <c:v>4818.1660000000002</c:v>
                </c:pt>
                <c:pt idx="4788">
                  <c:v>4819.18</c:v>
                </c:pt>
                <c:pt idx="4789">
                  <c:v>4820.1809999999996</c:v>
                </c:pt>
                <c:pt idx="4790">
                  <c:v>4821.1850000000004</c:v>
                </c:pt>
                <c:pt idx="4791">
                  <c:v>4822.1959999999999</c:v>
                </c:pt>
                <c:pt idx="4792">
                  <c:v>4823.1970000000001</c:v>
                </c:pt>
                <c:pt idx="4793">
                  <c:v>4824.1980000000003</c:v>
                </c:pt>
                <c:pt idx="4794">
                  <c:v>4825.1970000000001</c:v>
                </c:pt>
                <c:pt idx="4795">
                  <c:v>4826.1980000000003</c:v>
                </c:pt>
                <c:pt idx="4796">
                  <c:v>4827.1989999999996</c:v>
                </c:pt>
                <c:pt idx="4797">
                  <c:v>4828.2049999999999</c:v>
                </c:pt>
                <c:pt idx="4798">
                  <c:v>4829.2129999999997</c:v>
                </c:pt>
                <c:pt idx="4799">
                  <c:v>4830.2139999999999</c:v>
                </c:pt>
                <c:pt idx="4800">
                  <c:v>4831.2139999999999</c:v>
                </c:pt>
                <c:pt idx="4801">
                  <c:v>4832.2269999999999</c:v>
                </c:pt>
                <c:pt idx="4802">
                  <c:v>4833.2330000000002</c:v>
                </c:pt>
                <c:pt idx="4803">
                  <c:v>4834.2420000000002</c:v>
                </c:pt>
                <c:pt idx="4804">
                  <c:v>4835.2489999999998</c:v>
                </c:pt>
                <c:pt idx="4805">
                  <c:v>4836.259</c:v>
                </c:pt>
                <c:pt idx="4806">
                  <c:v>4837.2669999999998</c:v>
                </c:pt>
                <c:pt idx="4807">
                  <c:v>4838.2669999999998</c:v>
                </c:pt>
                <c:pt idx="4808">
                  <c:v>4839.2749999999996</c:v>
                </c:pt>
                <c:pt idx="4809">
                  <c:v>4840.28</c:v>
                </c:pt>
                <c:pt idx="4810">
                  <c:v>4841.2950000000001</c:v>
                </c:pt>
                <c:pt idx="4811">
                  <c:v>4842.3050000000003</c:v>
                </c:pt>
                <c:pt idx="4812">
                  <c:v>4843.3100000000004</c:v>
                </c:pt>
                <c:pt idx="4813">
                  <c:v>4844.3109999999997</c:v>
                </c:pt>
                <c:pt idx="4814">
                  <c:v>4845.3220000000001</c:v>
                </c:pt>
                <c:pt idx="4815">
                  <c:v>4846.3370000000004</c:v>
                </c:pt>
                <c:pt idx="4816">
                  <c:v>4847.3370000000004</c:v>
                </c:pt>
                <c:pt idx="4817">
                  <c:v>4848.3419999999996</c:v>
                </c:pt>
                <c:pt idx="4818">
                  <c:v>4849.3450000000003</c:v>
                </c:pt>
                <c:pt idx="4819">
                  <c:v>4850.3530000000001</c:v>
                </c:pt>
                <c:pt idx="4820">
                  <c:v>4851.3580000000002</c:v>
                </c:pt>
                <c:pt idx="4821">
                  <c:v>4852.3729999999996</c:v>
                </c:pt>
                <c:pt idx="4822">
                  <c:v>4853.3869999999997</c:v>
                </c:pt>
                <c:pt idx="4823">
                  <c:v>4854.3999999999996</c:v>
                </c:pt>
                <c:pt idx="4824">
                  <c:v>4855.4059999999999</c:v>
                </c:pt>
                <c:pt idx="4825">
                  <c:v>4856.4170000000004</c:v>
                </c:pt>
                <c:pt idx="4826">
                  <c:v>4857.43</c:v>
                </c:pt>
                <c:pt idx="4827">
                  <c:v>4858.4390000000003</c:v>
                </c:pt>
                <c:pt idx="4828">
                  <c:v>4859.4489999999996</c:v>
                </c:pt>
                <c:pt idx="4829">
                  <c:v>4860.4629999999997</c:v>
                </c:pt>
                <c:pt idx="4830">
                  <c:v>4861.4690000000001</c:v>
                </c:pt>
                <c:pt idx="4831">
                  <c:v>4862.4790000000003</c:v>
                </c:pt>
                <c:pt idx="4832">
                  <c:v>4863.4849999999997</c:v>
                </c:pt>
                <c:pt idx="4833">
                  <c:v>4864.4920000000002</c:v>
                </c:pt>
                <c:pt idx="4834">
                  <c:v>4865.4930000000004</c:v>
                </c:pt>
                <c:pt idx="4835">
                  <c:v>4866.4930000000004</c:v>
                </c:pt>
                <c:pt idx="4836">
                  <c:v>4867.4949999999999</c:v>
                </c:pt>
                <c:pt idx="4837">
                  <c:v>4868.4960000000001</c:v>
                </c:pt>
                <c:pt idx="4838">
                  <c:v>4869.5010000000002</c:v>
                </c:pt>
                <c:pt idx="4839">
                  <c:v>4870.509</c:v>
                </c:pt>
                <c:pt idx="4840">
                  <c:v>4871.5150000000003</c:v>
                </c:pt>
                <c:pt idx="4841">
                  <c:v>4872.5240000000003</c:v>
                </c:pt>
                <c:pt idx="4842">
                  <c:v>4873.5240000000003</c:v>
                </c:pt>
                <c:pt idx="4843">
                  <c:v>4874.5249999999996</c:v>
                </c:pt>
                <c:pt idx="4844">
                  <c:v>4875.5240000000003</c:v>
                </c:pt>
                <c:pt idx="4845">
                  <c:v>4876.5290000000005</c:v>
                </c:pt>
                <c:pt idx="4846">
                  <c:v>4877.5320000000002</c:v>
                </c:pt>
                <c:pt idx="4847">
                  <c:v>4878.54</c:v>
                </c:pt>
                <c:pt idx="4848">
                  <c:v>4879.54</c:v>
                </c:pt>
                <c:pt idx="4849">
                  <c:v>4880.5469999999996</c:v>
                </c:pt>
                <c:pt idx="4850">
                  <c:v>4881.549</c:v>
                </c:pt>
                <c:pt idx="4851">
                  <c:v>4882.5550000000003</c:v>
                </c:pt>
                <c:pt idx="4852">
                  <c:v>4883.5600000000004</c:v>
                </c:pt>
                <c:pt idx="4853">
                  <c:v>4884.5640000000003</c:v>
                </c:pt>
                <c:pt idx="4854">
                  <c:v>4885.6909999999998</c:v>
                </c:pt>
                <c:pt idx="4855">
                  <c:v>4886.5720000000001</c:v>
                </c:pt>
                <c:pt idx="4856">
                  <c:v>4887.5720000000001</c:v>
                </c:pt>
                <c:pt idx="4857">
                  <c:v>4888.5860000000002</c:v>
                </c:pt>
                <c:pt idx="4858">
                  <c:v>4889.5870000000004</c:v>
                </c:pt>
                <c:pt idx="4859">
                  <c:v>4890.683</c:v>
                </c:pt>
                <c:pt idx="4860">
                  <c:v>4891.6109999999999</c:v>
                </c:pt>
                <c:pt idx="4861">
                  <c:v>4892.62</c:v>
                </c:pt>
                <c:pt idx="4862">
                  <c:v>4893.634</c:v>
                </c:pt>
                <c:pt idx="4863">
                  <c:v>4894.6409999999996</c:v>
                </c:pt>
                <c:pt idx="4864">
                  <c:v>4895.7330000000002</c:v>
                </c:pt>
                <c:pt idx="4865">
                  <c:v>4896.6580000000004</c:v>
                </c:pt>
                <c:pt idx="4866">
                  <c:v>4897.6679999999997</c:v>
                </c:pt>
                <c:pt idx="4867">
                  <c:v>4898.6809999999996</c:v>
                </c:pt>
                <c:pt idx="4868">
                  <c:v>4899.6809999999996</c:v>
                </c:pt>
                <c:pt idx="4869">
                  <c:v>4900.7340000000004</c:v>
                </c:pt>
                <c:pt idx="4870">
                  <c:v>4901.6890000000003</c:v>
                </c:pt>
                <c:pt idx="4871">
                  <c:v>4902.6989999999996</c:v>
                </c:pt>
                <c:pt idx="4872">
                  <c:v>4903.7049999999999</c:v>
                </c:pt>
                <c:pt idx="4873">
                  <c:v>4904.7129999999997</c:v>
                </c:pt>
                <c:pt idx="4874">
                  <c:v>4905.7340000000004</c:v>
                </c:pt>
                <c:pt idx="4875">
                  <c:v>4906.7370000000001</c:v>
                </c:pt>
                <c:pt idx="4876">
                  <c:v>4907.7430000000004</c:v>
                </c:pt>
                <c:pt idx="4877">
                  <c:v>4908.75</c:v>
                </c:pt>
                <c:pt idx="4878">
                  <c:v>4909.76</c:v>
                </c:pt>
                <c:pt idx="4879">
                  <c:v>4910.7650000000003</c:v>
                </c:pt>
                <c:pt idx="4880">
                  <c:v>4911.7740000000003</c:v>
                </c:pt>
                <c:pt idx="4881">
                  <c:v>4912.7740000000003</c:v>
                </c:pt>
                <c:pt idx="4882">
                  <c:v>4913.7749999999996</c:v>
                </c:pt>
                <c:pt idx="4883">
                  <c:v>4914.7749999999996</c:v>
                </c:pt>
                <c:pt idx="4884">
                  <c:v>4915.7830000000004</c:v>
                </c:pt>
                <c:pt idx="4885">
                  <c:v>4916.79</c:v>
                </c:pt>
                <c:pt idx="4886">
                  <c:v>4917.7960000000003</c:v>
                </c:pt>
                <c:pt idx="4887">
                  <c:v>4918.8059999999996</c:v>
                </c:pt>
                <c:pt idx="4888">
                  <c:v>4919.8119999999999</c:v>
                </c:pt>
                <c:pt idx="4889">
                  <c:v>4920.8239999999996</c:v>
                </c:pt>
                <c:pt idx="4890">
                  <c:v>4921.83</c:v>
                </c:pt>
                <c:pt idx="4891">
                  <c:v>4922.8370000000004</c:v>
                </c:pt>
                <c:pt idx="4892">
                  <c:v>4923.8419999999996</c:v>
                </c:pt>
                <c:pt idx="4893">
                  <c:v>4924.8530000000001</c:v>
                </c:pt>
                <c:pt idx="4894">
                  <c:v>4925.8620000000001</c:v>
                </c:pt>
                <c:pt idx="4895">
                  <c:v>4926.8670000000002</c:v>
                </c:pt>
                <c:pt idx="4896">
                  <c:v>4927.8689999999997</c:v>
                </c:pt>
                <c:pt idx="4897">
                  <c:v>4928.8720000000003</c:v>
                </c:pt>
                <c:pt idx="4898">
                  <c:v>4929.8850000000002</c:v>
                </c:pt>
                <c:pt idx="4899">
                  <c:v>4930.8919999999998</c:v>
                </c:pt>
                <c:pt idx="4900">
                  <c:v>4931.8990000000003</c:v>
                </c:pt>
                <c:pt idx="4901">
                  <c:v>4932.8999999999996</c:v>
                </c:pt>
                <c:pt idx="4902">
                  <c:v>4933.9040000000005</c:v>
                </c:pt>
                <c:pt idx="4903">
                  <c:v>4934.9139999999998</c:v>
                </c:pt>
                <c:pt idx="4904">
                  <c:v>4935.9210000000003</c:v>
                </c:pt>
                <c:pt idx="4905">
                  <c:v>4936.933</c:v>
                </c:pt>
                <c:pt idx="4906">
                  <c:v>4937.9459999999999</c:v>
                </c:pt>
                <c:pt idx="4907">
                  <c:v>4938.9449999999997</c:v>
                </c:pt>
                <c:pt idx="4908">
                  <c:v>4939.9459999999999</c:v>
                </c:pt>
                <c:pt idx="4909">
                  <c:v>4940.951</c:v>
                </c:pt>
                <c:pt idx="4910">
                  <c:v>4941.95</c:v>
                </c:pt>
                <c:pt idx="4911">
                  <c:v>4942.9549999999999</c:v>
                </c:pt>
                <c:pt idx="4912">
                  <c:v>4943.9610000000002</c:v>
                </c:pt>
                <c:pt idx="4913">
                  <c:v>4944.9620000000004</c:v>
                </c:pt>
                <c:pt idx="4914">
                  <c:v>4945.9769999999999</c:v>
                </c:pt>
                <c:pt idx="4915">
                  <c:v>4946.9870000000001</c:v>
                </c:pt>
                <c:pt idx="4916">
                  <c:v>4947.9930000000004</c:v>
                </c:pt>
                <c:pt idx="4917">
                  <c:v>4948.9989999999998</c:v>
                </c:pt>
                <c:pt idx="4918">
                  <c:v>4950.009</c:v>
                </c:pt>
                <c:pt idx="4919">
                  <c:v>4951.0159999999996</c:v>
                </c:pt>
                <c:pt idx="4920">
                  <c:v>4952.0249999999996</c:v>
                </c:pt>
                <c:pt idx="4921">
                  <c:v>4953.0309999999999</c:v>
                </c:pt>
                <c:pt idx="4922">
                  <c:v>4954.03</c:v>
                </c:pt>
                <c:pt idx="4923">
                  <c:v>4955.0410000000002</c:v>
                </c:pt>
                <c:pt idx="4924">
                  <c:v>4956.0410000000002</c:v>
                </c:pt>
                <c:pt idx="4925">
                  <c:v>4957.0410000000002</c:v>
                </c:pt>
                <c:pt idx="4926">
                  <c:v>4958.049</c:v>
                </c:pt>
                <c:pt idx="4927">
                  <c:v>4959.0550000000003</c:v>
                </c:pt>
                <c:pt idx="4928">
                  <c:v>4960.0649999999996</c:v>
                </c:pt>
                <c:pt idx="4929">
                  <c:v>4961.0749999999998</c:v>
                </c:pt>
                <c:pt idx="4930">
                  <c:v>4962.0889999999999</c:v>
                </c:pt>
                <c:pt idx="4931">
                  <c:v>4963.0929999999998</c:v>
                </c:pt>
                <c:pt idx="4932">
                  <c:v>4964.1030000000001</c:v>
                </c:pt>
                <c:pt idx="4933">
                  <c:v>4965.107</c:v>
                </c:pt>
                <c:pt idx="4934">
                  <c:v>4966.1180000000004</c:v>
                </c:pt>
                <c:pt idx="4935">
                  <c:v>4967.125</c:v>
                </c:pt>
                <c:pt idx="4936">
                  <c:v>4968.1329999999998</c:v>
                </c:pt>
                <c:pt idx="4937">
                  <c:v>4969.134</c:v>
                </c:pt>
                <c:pt idx="4938">
                  <c:v>4970.134</c:v>
                </c:pt>
                <c:pt idx="4939">
                  <c:v>4971.134</c:v>
                </c:pt>
                <c:pt idx="4940">
                  <c:v>4972.1329999999998</c:v>
                </c:pt>
                <c:pt idx="4941">
                  <c:v>4973.1409999999996</c:v>
                </c:pt>
                <c:pt idx="4942">
                  <c:v>4974.1490000000003</c:v>
                </c:pt>
                <c:pt idx="4943">
                  <c:v>4975.1499999999996</c:v>
                </c:pt>
                <c:pt idx="4944">
                  <c:v>4976.1499999999996</c:v>
                </c:pt>
                <c:pt idx="4945">
                  <c:v>4977.1580000000004</c:v>
                </c:pt>
                <c:pt idx="4946">
                  <c:v>4978.1660000000002</c:v>
                </c:pt>
                <c:pt idx="4947">
                  <c:v>4979.1819999999998</c:v>
                </c:pt>
                <c:pt idx="4948">
                  <c:v>4980.1869999999999</c:v>
                </c:pt>
                <c:pt idx="4949">
                  <c:v>4981.1970000000001</c:v>
                </c:pt>
                <c:pt idx="4950">
                  <c:v>4982.2110000000002</c:v>
                </c:pt>
                <c:pt idx="4951">
                  <c:v>4983.2120000000004</c:v>
                </c:pt>
                <c:pt idx="4952">
                  <c:v>4984.2269999999999</c:v>
                </c:pt>
                <c:pt idx="4953">
                  <c:v>4985.2349999999997</c:v>
                </c:pt>
                <c:pt idx="4954">
                  <c:v>4986.2439999999997</c:v>
                </c:pt>
                <c:pt idx="4955">
                  <c:v>4987.2479999999996</c:v>
                </c:pt>
                <c:pt idx="4956">
                  <c:v>4988.26</c:v>
                </c:pt>
                <c:pt idx="4957">
                  <c:v>4989.2650000000003</c:v>
                </c:pt>
                <c:pt idx="4958">
                  <c:v>4990.2740000000003</c:v>
                </c:pt>
                <c:pt idx="4959">
                  <c:v>4991.2820000000002</c:v>
                </c:pt>
                <c:pt idx="4960">
                  <c:v>4992.29</c:v>
                </c:pt>
                <c:pt idx="4961">
                  <c:v>4993.2969999999996</c:v>
                </c:pt>
                <c:pt idx="4962">
                  <c:v>4994.3059999999996</c:v>
                </c:pt>
                <c:pt idx="4963">
                  <c:v>4995.3119999999999</c:v>
                </c:pt>
                <c:pt idx="4964">
                  <c:v>4996.3130000000001</c:v>
                </c:pt>
                <c:pt idx="4965">
                  <c:v>4997.3239999999996</c:v>
                </c:pt>
                <c:pt idx="4966">
                  <c:v>4998.3289999999997</c:v>
                </c:pt>
                <c:pt idx="4967">
                  <c:v>4999.34</c:v>
                </c:pt>
                <c:pt idx="4968">
                  <c:v>5000.3429999999998</c:v>
                </c:pt>
                <c:pt idx="4969">
                  <c:v>5001.3519999999999</c:v>
                </c:pt>
                <c:pt idx="4970">
                  <c:v>5002.3519999999999</c:v>
                </c:pt>
                <c:pt idx="4971">
                  <c:v>5003.3609999999999</c:v>
                </c:pt>
                <c:pt idx="4972">
                  <c:v>5004.3680000000004</c:v>
                </c:pt>
                <c:pt idx="4973">
                  <c:v>5005.3670000000002</c:v>
                </c:pt>
                <c:pt idx="4974">
                  <c:v>5006.3680000000004</c:v>
                </c:pt>
                <c:pt idx="4975">
                  <c:v>5007.3689999999997</c:v>
                </c:pt>
                <c:pt idx="4976">
                  <c:v>5008.3829999999998</c:v>
                </c:pt>
                <c:pt idx="4977">
                  <c:v>5009.3890000000001</c:v>
                </c:pt>
                <c:pt idx="4978">
                  <c:v>5010.393</c:v>
                </c:pt>
                <c:pt idx="4979">
                  <c:v>5011.4030000000002</c:v>
                </c:pt>
                <c:pt idx="4980">
                  <c:v>5012.4070000000002</c:v>
                </c:pt>
                <c:pt idx="4981">
                  <c:v>5013.4170000000004</c:v>
                </c:pt>
                <c:pt idx="4982">
                  <c:v>5014.4160000000002</c:v>
                </c:pt>
                <c:pt idx="4983">
                  <c:v>5015.4229999999998</c:v>
                </c:pt>
                <c:pt idx="4984">
                  <c:v>5016.43</c:v>
                </c:pt>
                <c:pt idx="4985">
                  <c:v>5017.4369999999999</c:v>
                </c:pt>
                <c:pt idx="4986">
                  <c:v>5018.4390000000003</c:v>
                </c:pt>
                <c:pt idx="4987">
                  <c:v>5019.4480000000003</c:v>
                </c:pt>
                <c:pt idx="4988">
                  <c:v>5020.4549999999999</c:v>
                </c:pt>
                <c:pt idx="4989">
                  <c:v>5021.4629999999997</c:v>
                </c:pt>
                <c:pt idx="4990">
                  <c:v>5022.4679999999998</c:v>
                </c:pt>
                <c:pt idx="4991">
                  <c:v>5023.4799999999996</c:v>
                </c:pt>
                <c:pt idx="4992">
                  <c:v>5024.4949999999999</c:v>
                </c:pt>
                <c:pt idx="4993">
                  <c:v>5025.5079999999998</c:v>
                </c:pt>
                <c:pt idx="4994">
                  <c:v>5026.5150000000003</c:v>
                </c:pt>
                <c:pt idx="4995">
                  <c:v>5027.5240000000003</c:v>
                </c:pt>
                <c:pt idx="4996">
                  <c:v>5028.5290000000005</c:v>
                </c:pt>
                <c:pt idx="4997">
                  <c:v>5029.54</c:v>
                </c:pt>
                <c:pt idx="4998">
                  <c:v>5030.5460000000003</c:v>
                </c:pt>
                <c:pt idx="4999">
                  <c:v>5031.5559999999996</c:v>
                </c:pt>
                <c:pt idx="5000">
                  <c:v>5032.5600000000004</c:v>
                </c:pt>
                <c:pt idx="5001">
                  <c:v>5033.5720000000001</c:v>
                </c:pt>
                <c:pt idx="5002">
                  <c:v>5034.5789999999997</c:v>
                </c:pt>
                <c:pt idx="5003">
                  <c:v>5035.5860000000002</c:v>
                </c:pt>
                <c:pt idx="5004">
                  <c:v>5036.5860000000002</c:v>
                </c:pt>
                <c:pt idx="5005">
                  <c:v>5037.5910000000003</c:v>
                </c:pt>
                <c:pt idx="5006">
                  <c:v>5038.5950000000003</c:v>
                </c:pt>
                <c:pt idx="5007">
                  <c:v>5039.6019999999999</c:v>
                </c:pt>
                <c:pt idx="5008">
                  <c:v>5040.6109999999999</c:v>
                </c:pt>
                <c:pt idx="5009">
                  <c:v>5041.62</c:v>
                </c:pt>
                <c:pt idx="5010">
                  <c:v>5042.62</c:v>
                </c:pt>
                <c:pt idx="5011">
                  <c:v>5043.6270000000004</c:v>
                </c:pt>
                <c:pt idx="5012">
                  <c:v>5044.6270000000004</c:v>
                </c:pt>
                <c:pt idx="5013">
                  <c:v>5045.634</c:v>
                </c:pt>
                <c:pt idx="5014">
                  <c:v>5046.6490000000003</c:v>
                </c:pt>
                <c:pt idx="5015">
                  <c:v>5047.6570000000002</c:v>
                </c:pt>
                <c:pt idx="5016">
                  <c:v>5048.6670000000004</c:v>
                </c:pt>
                <c:pt idx="5017">
                  <c:v>5049.67</c:v>
                </c:pt>
                <c:pt idx="5018">
                  <c:v>5050.6809999999996</c:v>
                </c:pt>
                <c:pt idx="5019">
                  <c:v>5051.6890000000003</c:v>
                </c:pt>
                <c:pt idx="5020">
                  <c:v>5052.6989999999996</c:v>
                </c:pt>
                <c:pt idx="5021">
                  <c:v>5053.7120000000004</c:v>
                </c:pt>
                <c:pt idx="5022">
                  <c:v>5054.7129999999997</c:v>
                </c:pt>
                <c:pt idx="5023">
                  <c:v>5055.7150000000001</c:v>
                </c:pt>
                <c:pt idx="5024">
                  <c:v>5056.7299999999996</c:v>
                </c:pt>
                <c:pt idx="5025">
                  <c:v>5057.7359999999999</c:v>
                </c:pt>
                <c:pt idx="5026">
                  <c:v>5058.7439999999997</c:v>
                </c:pt>
                <c:pt idx="5027">
                  <c:v>5059.7439999999997</c:v>
                </c:pt>
                <c:pt idx="5028">
                  <c:v>5060.7430000000004</c:v>
                </c:pt>
                <c:pt idx="5029">
                  <c:v>5061.7579999999998</c:v>
                </c:pt>
                <c:pt idx="5030">
                  <c:v>5062.7579999999998</c:v>
                </c:pt>
                <c:pt idx="5031">
                  <c:v>5063.7659999999996</c:v>
                </c:pt>
                <c:pt idx="5032">
                  <c:v>5064.7669999999998</c:v>
                </c:pt>
                <c:pt idx="5033">
                  <c:v>5065.8590000000004</c:v>
                </c:pt>
                <c:pt idx="5034">
                  <c:v>5066.78</c:v>
                </c:pt>
                <c:pt idx="5035">
                  <c:v>5067.7809999999999</c:v>
                </c:pt>
                <c:pt idx="5036">
                  <c:v>5068.7960000000003</c:v>
                </c:pt>
                <c:pt idx="5037">
                  <c:v>5069.8059999999996</c:v>
                </c:pt>
                <c:pt idx="5038">
                  <c:v>5070.893</c:v>
                </c:pt>
                <c:pt idx="5039">
                  <c:v>5071.8209999999999</c:v>
                </c:pt>
                <c:pt idx="5040">
                  <c:v>5072.8270000000002</c:v>
                </c:pt>
                <c:pt idx="5041">
                  <c:v>5073.8360000000002</c:v>
                </c:pt>
                <c:pt idx="5042">
                  <c:v>5074.8410000000003</c:v>
                </c:pt>
                <c:pt idx="5043">
                  <c:v>5075.8850000000002</c:v>
                </c:pt>
                <c:pt idx="5044">
                  <c:v>5076.8429999999998</c:v>
                </c:pt>
                <c:pt idx="5045">
                  <c:v>5077.8419999999996</c:v>
                </c:pt>
                <c:pt idx="5046">
                  <c:v>5078.8459999999995</c:v>
                </c:pt>
                <c:pt idx="5047">
                  <c:v>5079.8540000000003</c:v>
                </c:pt>
                <c:pt idx="5048">
                  <c:v>5080.902</c:v>
                </c:pt>
                <c:pt idx="5049">
                  <c:v>5081.87</c:v>
                </c:pt>
                <c:pt idx="5050">
                  <c:v>5082.8729999999996</c:v>
                </c:pt>
                <c:pt idx="5051">
                  <c:v>5083.8869999999997</c:v>
                </c:pt>
                <c:pt idx="5052">
                  <c:v>5084.893</c:v>
                </c:pt>
                <c:pt idx="5053">
                  <c:v>5085.9009999999998</c:v>
                </c:pt>
                <c:pt idx="5054">
                  <c:v>5086.9080000000004</c:v>
                </c:pt>
                <c:pt idx="5055">
                  <c:v>5087.92</c:v>
                </c:pt>
                <c:pt idx="5056">
                  <c:v>5088.9309999999996</c:v>
                </c:pt>
                <c:pt idx="5057">
                  <c:v>5089.9380000000001</c:v>
                </c:pt>
                <c:pt idx="5058">
                  <c:v>5090.9470000000001</c:v>
                </c:pt>
                <c:pt idx="5059">
                  <c:v>5091.9620000000004</c:v>
                </c:pt>
                <c:pt idx="5060">
                  <c:v>5092.9679999999998</c:v>
                </c:pt>
                <c:pt idx="5061">
                  <c:v>5093.9690000000001</c:v>
                </c:pt>
                <c:pt idx="5062">
                  <c:v>5094.9769999999999</c:v>
                </c:pt>
                <c:pt idx="5063">
                  <c:v>5095.9790000000003</c:v>
                </c:pt>
                <c:pt idx="5064">
                  <c:v>5096.9830000000002</c:v>
                </c:pt>
                <c:pt idx="5065">
                  <c:v>5097.982</c:v>
                </c:pt>
                <c:pt idx="5066">
                  <c:v>5098.9960000000001</c:v>
                </c:pt>
                <c:pt idx="5067">
                  <c:v>5100.0079999999998</c:v>
                </c:pt>
                <c:pt idx="5068">
                  <c:v>5101.0079999999998</c:v>
                </c:pt>
                <c:pt idx="5069">
                  <c:v>5102.01</c:v>
                </c:pt>
                <c:pt idx="5070">
                  <c:v>5103.0140000000001</c:v>
                </c:pt>
                <c:pt idx="5071">
                  <c:v>5104.0259999999998</c:v>
                </c:pt>
                <c:pt idx="5072">
                  <c:v>5105.0389999999998</c:v>
                </c:pt>
                <c:pt idx="5073">
                  <c:v>5106.049</c:v>
                </c:pt>
                <c:pt idx="5074">
                  <c:v>5107.0559999999996</c:v>
                </c:pt>
                <c:pt idx="5075">
                  <c:v>5108.0559999999996</c:v>
                </c:pt>
                <c:pt idx="5076">
                  <c:v>5109.0559999999996</c:v>
                </c:pt>
                <c:pt idx="5077">
                  <c:v>5110.0569999999998</c:v>
                </c:pt>
                <c:pt idx="5078">
                  <c:v>5111.0640000000003</c:v>
                </c:pt>
                <c:pt idx="5079">
                  <c:v>5112.0709999999999</c:v>
                </c:pt>
                <c:pt idx="5080">
                  <c:v>5113.0720000000001</c:v>
                </c:pt>
                <c:pt idx="5081">
                  <c:v>5114.0749999999998</c:v>
                </c:pt>
                <c:pt idx="5082">
                  <c:v>5115.0749999999998</c:v>
                </c:pt>
                <c:pt idx="5083">
                  <c:v>5116.0860000000002</c:v>
                </c:pt>
                <c:pt idx="5084">
                  <c:v>5117.0870000000004</c:v>
                </c:pt>
                <c:pt idx="5085">
                  <c:v>5118.0860000000002</c:v>
                </c:pt>
                <c:pt idx="5086">
                  <c:v>5119.0870000000004</c:v>
                </c:pt>
                <c:pt idx="5087">
                  <c:v>5120.0959999999995</c:v>
                </c:pt>
                <c:pt idx="5088">
                  <c:v>5121.1059999999998</c:v>
                </c:pt>
                <c:pt idx="5089">
                  <c:v>5122.1170000000002</c:v>
                </c:pt>
                <c:pt idx="5090">
                  <c:v>5123.1180000000004</c:v>
                </c:pt>
                <c:pt idx="5091">
                  <c:v>5124.1170000000002</c:v>
                </c:pt>
                <c:pt idx="5092">
                  <c:v>5125.125</c:v>
                </c:pt>
                <c:pt idx="5093">
                  <c:v>5126.1350000000002</c:v>
                </c:pt>
                <c:pt idx="5094">
                  <c:v>5127.1419999999998</c:v>
                </c:pt>
                <c:pt idx="5095">
                  <c:v>5128.1540000000005</c:v>
                </c:pt>
                <c:pt idx="5096">
                  <c:v>5129.1670000000004</c:v>
                </c:pt>
                <c:pt idx="5097">
                  <c:v>5130.174</c:v>
                </c:pt>
                <c:pt idx="5098">
                  <c:v>5131.1840000000002</c:v>
                </c:pt>
                <c:pt idx="5099">
                  <c:v>5132.1890000000003</c:v>
                </c:pt>
                <c:pt idx="5100">
                  <c:v>5133.1959999999999</c:v>
                </c:pt>
                <c:pt idx="5101">
                  <c:v>5134.2049999999999</c:v>
                </c:pt>
                <c:pt idx="5102">
                  <c:v>5135.2110000000002</c:v>
                </c:pt>
                <c:pt idx="5103">
                  <c:v>5136.2120000000004</c:v>
                </c:pt>
                <c:pt idx="5104">
                  <c:v>5137.2179999999998</c:v>
                </c:pt>
                <c:pt idx="5105">
                  <c:v>5138.2280000000001</c:v>
                </c:pt>
                <c:pt idx="5106">
                  <c:v>5139.2359999999999</c:v>
                </c:pt>
                <c:pt idx="5107">
                  <c:v>5140.2420000000002</c:v>
                </c:pt>
                <c:pt idx="5108">
                  <c:v>5141.2439999999997</c:v>
                </c:pt>
                <c:pt idx="5109">
                  <c:v>5142.2449999999999</c:v>
                </c:pt>
                <c:pt idx="5110">
                  <c:v>5143.2479999999996</c:v>
                </c:pt>
                <c:pt idx="5111">
                  <c:v>5144.2610000000004</c:v>
                </c:pt>
                <c:pt idx="5112">
                  <c:v>5145.2740000000003</c:v>
                </c:pt>
                <c:pt idx="5113">
                  <c:v>5146.2749999999996</c:v>
                </c:pt>
                <c:pt idx="5114">
                  <c:v>5147.277</c:v>
                </c:pt>
                <c:pt idx="5115">
                  <c:v>5148.277</c:v>
                </c:pt>
                <c:pt idx="5116">
                  <c:v>5149.2780000000002</c:v>
                </c:pt>
                <c:pt idx="5117">
                  <c:v>5150.2910000000002</c:v>
                </c:pt>
                <c:pt idx="5118">
                  <c:v>5151.3050000000003</c:v>
                </c:pt>
                <c:pt idx="5119">
                  <c:v>5152.3119999999999</c:v>
                </c:pt>
                <c:pt idx="5120">
                  <c:v>5153.3239999999996</c:v>
                </c:pt>
                <c:pt idx="5121">
                  <c:v>5154.3370000000004</c:v>
                </c:pt>
                <c:pt idx="5122">
                  <c:v>5155.3410000000003</c:v>
                </c:pt>
                <c:pt idx="5123">
                  <c:v>5156.3540000000003</c:v>
                </c:pt>
                <c:pt idx="5124">
                  <c:v>5157.3670000000002</c:v>
                </c:pt>
                <c:pt idx="5125">
                  <c:v>5158.3720000000003</c:v>
                </c:pt>
                <c:pt idx="5126">
                  <c:v>5159.384</c:v>
                </c:pt>
                <c:pt idx="5127">
                  <c:v>5160.3909999999996</c:v>
                </c:pt>
                <c:pt idx="5128">
                  <c:v>5161.3909999999996</c:v>
                </c:pt>
                <c:pt idx="5129">
                  <c:v>5162.393</c:v>
                </c:pt>
                <c:pt idx="5130">
                  <c:v>5163.3999999999996</c:v>
                </c:pt>
                <c:pt idx="5131">
                  <c:v>5164.4030000000002</c:v>
                </c:pt>
                <c:pt idx="5132">
                  <c:v>5165.4080000000004</c:v>
                </c:pt>
                <c:pt idx="5133">
                  <c:v>5166.415</c:v>
                </c:pt>
                <c:pt idx="5134">
                  <c:v>5167.415</c:v>
                </c:pt>
                <c:pt idx="5135">
                  <c:v>5168.4139999999998</c:v>
                </c:pt>
                <c:pt idx="5136">
                  <c:v>5169.415</c:v>
                </c:pt>
                <c:pt idx="5137">
                  <c:v>5170.415</c:v>
                </c:pt>
                <c:pt idx="5138">
                  <c:v>5171.4219999999996</c:v>
                </c:pt>
                <c:pt idx="5139">
                  <c:v>5172.4309999999996</c:v>
                </c:pt>
                <c:pt idx="5140">
                  <c:v>5173.4359999999997</c:v>
                </c:pt>
                <c:pt idx="5141">
                  <c:v>5174.4480000000003</c:v>
                </c:pt>
                <c:pt idx="5142">
                  <c:v>5175.4539999999997</c:v>
                </c:pt>
                <c:pt idx="5143">
                  <c:v>5176.4620000000004</c:v>
                </c:pt>
                <c:pt idx="5144">
                  <c:v>5177.4620000000004</c:v>
                </c:pt>
                <c:pt idx="5145">
                  <c:v>5178.4660000000003</c:v>
                </c:pt>
                <c:pt idx="5146">
                  <c:v>5179.4769999999999</c:v>
                </c:pt>
                <c:pt idx="5147">
                  <c:v>5180.4859999999999</c:v>
                </c:pt>
                <c:pt idx="5148">
                  <c:v>5181.4960000000001</c:v>
                </c:pt>
                <c:pt idx="5149">
                  <c:v>5182.5079999999998</c:v>
                </c:pt>
                <c:pt idx="5150">
                  <c:v>5183.5129999999999</c:v>
                </c:pt>
                <c:pt idx="5151">
                  <c:v>5184.5230000000001</c:v>
                </c:pt>
                <c:pt idx="5152">
                  <c:v>5185.5240000000003</c:v>
                </c:pt>
                <c:pt idx="5153">
                  <c:v>5186.5290000000005</c:v>
                </c:pt>
                <c:pt idx="5154">
                  <c:v>5187.5290000000005</c:v>
                </c:pt>
                <c:pt idx="5155">
                  <c:v>5188.5410000000002</c:v>
                </c:pt>
                <c:pt idx="5156">
                  <c:v>5189.5469999999996</c:v>
                </c:pt>
                <c:pt idx="5157">
                  <c:v>5190.5550000000003</c:v>
                </c:pt>
                <c:pt idx="5158">
                  <c:v>5191.5559999999996</c:v>
                </c:pt>
                <c:pt idx="5159">
                  <c:v>5192.5569999999998</c:v>
                </c:pt>
                <c:pt idx="5160">
                  <c:v>5193.5619999999999</c:v>
                </c:pt>
                <c:pt idx="5161">
                  <c:v>5194.5609999999997</c:v>
                </c:pt>
                <c:pt idx="5162">
                  <c:v>5195.5640000000003</c:v>
                </c:pt>
                <c:pt idx="5163">
                  <c:v>5196.5709999999999</c:v>
                </c:pt>
                <c:pt idx="5164">
                  <c:v>5197.5780000000004</c:v>
                </c:pt>
                <c:pt idx="5165">
                  <c:v>5198.5870000000004</c:v>
                </c:pt>
                <c:pt idx="5166">
                  <c:v>5199.5940000000001</c:v>
                </c:pt>
                <c:pt idx="5167">
                  <c:v>5200.6040000000003</c:v>
                </c:pt>
                <c:pt idx="5168">
                  <c:v>5201.6189999999997</c:v>
                </c:pt>
                <c:pt idx="5169">
                  <c:v>5202.6239999999998</c:v>
                </c:pt>
                <c:pt idx="5170">
                  <c:v>5203.6360000000004</c:v>
                </c:pt>
                <c:pt idx="5171">
                  <c:v>5204.6490000000003</c:v>
                </c:pt>
                <c:pt idx="5172">
                  <c:v>5205.6490000000003</c:v>
                </c:pt>
                <c:pt idx="5173">
                  <c:v>5206.6499999999996</c:v>
                </c:pt>
                <c:pt idx="5174">
                  <c:v>5207.6660000000002</c:v>
                </c:pt>
                <c:pt idx="5175">
                  <c:v>5208.6710000000003</c:v>
                </c:pt>
                <c:pt idx="5176">
                  <c:v>5209.6840000000002</c:v>
                </c:pt>
                <c:pt idx="5177">
                  <c:v>5210.6859999999997</c:v>
                </c:pt>
                <c:pt idx="5178">
                  <c:v>5211.6869999999999</c:v>
                </c:pt>
                <c:pt idx="5179">
                  <c:v>5212.7</c:v>
                </c:pt>
                <c:pt idx="5180">
                  <c:v>5213.7120000000004</c:v>
                </c:pt>
                <c:pt idx="5181">
                  <c:v>5214.7269999999999</c:v>
                </c:pt>
                <c:pt idx="5182">
                  <c:v>5215.7330000000002</c:v>
                </c:pt>
                <c:pt idx="5183">
                  <c:v>5216.7439999999997</c:v>
                </c:pt>
                <c:pt idx="5184">
                  <c:v>5217.7489999999998</c:v>
                </c:pt>
                <c:pt idx="5185">
                  <c:v>5218.7510000000002</c:v>
                </c:pt>
                <c:pt idx="5186">
                  <c:v>5219.7510000000002</c:v>
                </c:pt>
                <c:pt idx="5187">
                  <c:v>5220.759</c:v>
                </c:pt>
                <c:pt idx="5188">
                  <c:v>5221.7629999999999</c:v>
                </c:pt>
                <c:pt idx="5189">
                  <c:v>5222.7669999999998</c:v>
                </c:pt>
                <c:pt idx="5190">
                  <c:v>5223.7749999999996</c:v>
                </c:pt>
                <c:pt idx="5191">
                  <c:v>5224.7809999999999</c:v>
                </c:pt>
                <c:pt idx="5192">
                  <c:v>5225.7830000000004</c:v>
                </c:pt>
                <c:pt idx="5193">
                  <c:v>5226.7920000000004</c:v>
                </c:pt>
                <c:pt idx="5194">
                  <c:v>5227.8069999999998</c:v>
                </c:pt>
                <c:pt idx="5195">
                  <c:v>5228.8140000000003</c:v>
                </c:pt>
                <c:pt idx="5196">
                  <c:v>5229.8220000000001</c:v>
                </c:pt>
                <c:pt idx="5197">
                  <c:v>5230.8220000000001</c:v>
                </c:pt>
                <c:pt idx="5198">
                  <c:v>5231.8220000000001</c:v>
                </c:pt>
                <c:pt idx="5199">
                  <c:v>5232.83</c:v>
                </c:pt>
                <c:pt idx="5200">
                  <c:v>5233.8370000000004</c:v>
                </c:pt>
                <c:pt idx="5201">
                  <c:v>5234.8370000000004</c:v>
                </c:pt>
                <c:pt idx="5202">
                  <c:v>5235.8370000000004</c:v>
                </c:pt>
                <c:pt idx="5203">
                  <c:v>5236.8370000000004</c:v>
                </c:pt>
                <c:pt idx="5204">
                  <c:v>5237.8419999999996</c:v>
                </c:pt>
                <c:pt idx="5205">
                  <c:v>5238.8440000000001</c:v>
                </c:pt>
                <c:pt idx="5206">
                  <c:v>5239.8519999999999</c:v>
                </c:pt>
                <c:pt idx="5207">
                  <c:v>5240.8609999999999</c:v>
                </c:pt>
                <c:pt idx="5208">
                  <c:v>5241.8689999999997</c:v>
                </c:pt>
                <c:pt idx="5209">
                  <c:v>5242.8770000000004</c:v>
                </c:pt>
                <c:pt idx="5210">
                  <c:v>5243.884</c:v>
                </c:pt>
                <c:pt idx="5211">
                  <c:v>5244.893</c:v>
                </c:pt>
                <c:pt idx="5212">
                  <c:v>5245.8990000000003</c:v>
                </c:pt>
                <c:pt idx="5213">
                  <c:v>5246.8990000000003</c:v>
                </c:pt>
                <c:pt idx="5214">
                  <c:v>5247.9070000000002</c:v>
                </c:pt>
                <c:pt idx="5215">
                  <c:v>5248.9179999999997</c:v>
                </c:pt>
                <c:pt idx="5216">
                  <c:v>5249.9229999999998</c:v>
                </c:pt>
                <c:pt idx="5217">
                  <c:v>5250.9309999999996</c:v>
                </c:pt>
                <c:pt idx="5218">
                  <c:v>5251.9350000000004</c:v>
                </c:pt>
                <c:pt idx="5219">
                  <c:v>5252.9470000000001</c:v>
                </c:pt>
                <c:pt idx="5220">
                  <c:v>5253.9480000000003</c:v>
                </c:pt>
                <c:pt idx="5221">
                  <c:v>5254.9480000000003</c:v>
                </c:pt>
                <c:pt idx="5222">
                  <c:v>5255.9549999999999</c:v>
                </c:pt>
                <c:pt idx="5223">
                  <c:v>5256.9620000000004</c:v>
                </c:pt>
                <c:pt idx="5224">
                  <c:v>5257.9769999999999</c:v>
                </c:pt>
                <c:pt idx="5225">
                  <c:v>5258.9769999999999</c:v>
                </c:pt>
                <c:pt idx="5226">
                  <c:v>5259.9769999999999</c:v>
                </c:pt>
                <c:pt idx="5227">
                  <c:v>5260.9769999999999</c:v>
                </c:pt>
                <c:pt idx="5228">
                  <c:v>5261.9780000000001</c:v>
                </c:pt>
                <c:pt idx="5229">
                  <c:v>5262.9840000000004</c:v>
                </c:pt>
                <c:pt idx="5230">
                  <c:v>5263.9920000000002</c:v>
                </c:pt>
                <c:pt idx="5231">
                  <c:v>5264.9939999999997</c:v>
                </c:pt>
                <c:pt idx="5232">
                  <c:v>5266.12</c:v>
                </c:pt>
                <c:pt idx="5233">
                  <c:v>5266.9979999999996</c:v>
                </c:pt>
                <c:pt idx="5234">
                  <c:v>5268.0010000000002</c:v>
                </c:pt>
                <c:pt idx="5235">
                  <c:v>5269.0140000000001</c:v>
                </c:pt>
                <c:pt idx="5236">
                  <c:v>5270.0240000000003</c:v>
                </c:pt>
                <c:pt idx="5237">
                  <c:v>5271.12</c:v>
                </c:pt>
                <c:pt idx="5238">
                  <c:v>5272.0240000000003</c:v>
                </c:pt>
                <c:pt idx="5239">
                  <c:v>5273.0320000000002</c:v>
                </c:pt>
                <c:pt idx="5240">
                  <c:v>5274.0389999999998</c:v>
                </c:pt>
                <c:pt idx="5241">
                  <c:v>5275.0479999999998</c:v>
                </c:pt>
                <c:pt idx="5242">
                  <c:v>5276.1289999999999</c:v>
                </c:pt>
                <c:pt idx="5243">
                  <c:v>5277.0720000000001</c:v>
                </c:pt>
                <c:pt idx="5244">
                  <c:v>5278.0789999999997</c:v>
                </c:pt>
                <c:pt idx="5245">
                  <c:v>5279.0870000000004</c:v>
                </c:pt>
                <c:pt idx="5246">
                  <c:v>5280.0879999999997</c:v>
                </c:pt>
                <c:pt idx="5247">
                  <c:v>5281.1450000000004</c:v>
                </c:pt>
                <c:pt idx="5248">
                  <c:v>5282.1040000000003</c:v>
                </c:pt>
                <c:pt idx="5249">
                  <c:v>5283.1090000000004</c:v>
                </c:pt>
                <c:pt idx="5250">
                  <c:v>5284.1189999999997</c:v>
                </c:pt>
                <c:pt idx="5251">
                  <c:v>5285.1189999999997</c:v>
                </c:pt>
                <c:pt idx="5252">
                  <c:v>5286.1459999999997</c:v>
                </c:pt>
                <c:pt idx="5253">
                  <c:v>5287.1350000000002</c:v>
                </c:pt>
                <c:pt idx="5254">
                  <c:v>5288.14</c:v>
                </c:pt>
                <c:pt idx="5255">
                  <c:v>5289.1490000000003</c:v>
                </c:pt>
                <c:pt idx="5256">
                  <c:v>5290.1540000000005</c:v>
                </c:pt>
                <c:pt idx="5257">
                  <c:v>5291.1639999999998</c:v>
                </c:pt>
                <c:pt idx="5258">
                  <c:v>5292.1639999999998</c:v>
                </c:pt>
                <c:pt idx="5259">
                  <c:v>5293.17</c:v>
                </c:pt>
                <c:pt idx="5260">
                  <c:v>5294.183</c:v>
                </c:pt>
                <c:pt idx="5261">
                  <c:v>5295.1959999999999</c:v>
                </c:pt>
                <c:pt idx="5262">
                  <c:v>5296.2020000000002</c:v>
                </c:pt>
                <c:pt idx="5263">
                  <c:v>5297.2139999999999</c:v>
                </c:pt>
                <c:pt idx="5264">
                  <c:v>5298.22</c:v>
                </c:pt>
                <c:pt idx="5265">
                  <c:v>5299.2280000000001</c:v>
                </c:pt>
                <c:pt idx="5266">
                  <c:v>5300.232</c:v>
                </c:pt>
                <c:pt idx="5267">
                  <c:v>5301.2439999999997</c:v>
                </c:pt>
                <c:pt idx="5268">
                  <c:v>5302.2449999999999</c:v>
                </c:pt>
                <c:pt idx="5269">
                  <c:v>5303.2439999999997</c:v>
                </c:pt>
                <c:pt idx="5270">
                  <c:v>5304.2489999999998</c:v>
                </c:pt>
                <c:pt idx="5271">
                  <c:v>5305.2489999999998</c:v>
                </c:pt>
                <c:pt idx="5272">
                  <c:v>5306.2579999999998</c:v>
                </c:pt>
                <c:pt idx="5273">
                  <c:v>5307.2650000000003</c:v>
                </c:pt>
                <c:pt idx="5274">
                  <c:v>5308.2780000000002</c:v>
                </c:pt>
                <c:pt idx="5275">
                  <c:v>5309.29</c:v>
                </c:pt>
                <c:pt idx="5276">
                  <c:v>5310.2960000000003</c:v>
                </c:pt>
                <c:pt idx="5277">
                  <c:v>5311.308</c:v>
                </c:pt>
                <c:pt idx="5278">
                  <c:v>5312.3109999999997</c:v>
                </c:pt>
                <c:pt idx="5279">
                  <c:v>5313.3220000000001</c:v>
                </c:pt>
                <c:pt idx="5280">
                  <c:v>5314.3289999999997</c:v>
                </c:pt>
                <c:pt idx="5281">
                  <c:v>5315.3370000000004</c:v>
                </c:pt>
                <c:pt idx="5282">
                  <c:v>5316.3459999999995</c:v>
                </c:pt>
                <c:pt idx="5283">
                  <c:v>5317.3519999999999</c:v>
                </c:pt>
                <c:pt idx="5284">
                  <c:v>5318.3519999999999</c:v>
                </c:pt>
                <c:pt idx="5285">
                  <c:v>5319.357</c:v>
                </c:pt>
                <c:pt idx="5286">
                  <c:v>5320.3680000000004</c:v>
                </c:pt>
                <c:pt idx="5287">
                  <c:v>5321.3760000000002</c:v>
                </c:pt>
                <c:pt idx="5288">
                  <c:v>5322.3850000000002</c:v>
                </c:pt>
                <c:pt idx="5289">
                  <c:v>5323.3909999999996</c:v>
                </c:pt>
                <c:pt idx="5290">
                  <c:v>5324.4</c:v>
                </c:pt>
                <c:pt idx="5291">
                  <c:v>5325.4</c:v>
                </c:pt>
                <c:pt idx="5292">
                  <c:v>5326.4049999999997</c:v>
                </c:pt>
                <c:pt idx="5293">
                  <c:v>5327.415</c:v>
                </c:pt>
                <c:pt idx="5294">
                  <c:v>5328.4189999999999</c:v>
                </c:pt>
                <c:pt idx="5295">
                  <c:v>5329.4229999999998</c:v>
                </c:pt>
                <c:pt idx="5296">
                  <c:v>5330.4309999999996</c:v>
                </c:pt>
                <c:pt idx="5297">
                  <c:v>5331.4319999999998</c:v>
                </c:pt>
                <c:pt idx="5298">
                  <c:v>5332.4390000000003</c:v>
                </c:pt>
                <c:pt idx="5299">
                  <c:v>5333.4470000000001</c:v>
                </c:pt>
                <c:pt idx="5300">
                  <c:v>5334.4610000000002</c:v>
                </c:pt>
                <c:pt idx="5301">
                  <c:v>5335.4679999999998</c:v>
                </c:pt>
                <c:pt idx="5302">
                  <c:v>5336.4709999999995</c:v>
                </c:pt>
                <c:pt idx="5303">
                  <c:v>5337.48</c:v>
                </c:pt>
                <c:pt idx="5304">
                  <c:v>5338.4849999999997</c:v>
                </c:pt>
                <c:pt idx="5305">
                  <c:v>5339.4930000000004</c:v>
                </c:pt>
                <c:pt idx="5306">
                  <c:v>5340.4989999999998</c:v>
                </c:pt>
                <c:pt idx="5307">
                  <c:v>5341.509</c:v>
                </c:pt>
                <c:pt idx="5308">
                  <c:v>5342.509</c:v>
                </c:pt>
                <c:pt idx="5309">
                  <c:v>5343.5140000000001</c:v>
                </c:pt>
                <c:pt idx="5310">
                  <c:v>5344.5259999999998</c:v>
                </c:pt>
                <c:pt idx="5311">
                  <c:v>5345.5320000000002</c:v>
                </c:pt>
                <c:pt idx="5312">
                  <c:v>5346.5410000000002</c:v>
                </c:pt>
                <c:pt idx="5313">
                  <c:v>5347.5469999999996</c:v>
                </c:pt>
                <c:pt idx="5314">
                  <c:v>5348.5559999999996</c:v>
                </c:pt>
                <c:pt idx="5315">
                  <c:v>5349.5609999999997</c:v>
                </c:pt>
                <c:pt idx="5316">
                  <c:v>5350.5640000000003</c:v>
                </c:pt>
                <c:pt idx="5317">
                  <c:v>5351.5709999999999</c:v>
                </c:pt>
                <c:pt idx="5318">
                  <c:v>5352.58</c:v>
                </c:pt>
                <c:pt idx="5319">
                  <c:v>5353.5879999999997</c:v>
                </c:pt>
                <c:pt idx="5320">
                  <c:v>5354.6030000000001</c:v>
                </c:pt>
                <c:pt idx="5321">
                  <c:v>5355.6030000000001</c:v>
                </c:pt>
                <c:pt idx="5322">
                  <c:v>5356.6080000000002</c:v>
                </c:pt>
                <c:pt idx="5323">
                  <c:v>5357.6180000000004</c:v>
                </c:pt>
                <c:pt idx="5324">
                  <c:v>5358.625</c:v>
                </c:pt>
                <c:pt idx="5325">
                  <c:v>5359.634</c:v>
                </c:pt>
                <c:pt idx="5326">
                  <c:v>5360.6490000000003</c:v>
                </c:pt>
                <c:pt idx="5327">
                  <c:v>5361.6570000000002</c:v>
                </c:pt>
                <c:pt idx="5328">
                  <c:v>5362.6670000000004</c:v>
                </c:pt>
                <c:pt idx="5329">
                  <c:v>5363.6710000000003</c:v>
                </c:pt>
                <c:pt idx="5330">
                  <c:v>5364.6840000000002</c:v>
                </c:pt>
                <c:pt idx="5331">
                  <c:v>5365.6970000000001</c:v>
                </c:pt>
                <c:pt idx="5332">
                  <c:v>5366.6970000000001</c:v>
                </c:pt>
                <c:pt idx="5333">
                  <c:v>5367.7030000000004</c:v>
                </c:pt>
                <c:pt idx="5334">
                  <c:v>5368.7110000000002</c:v>
                </c:pt>
                <c:pt idx="5335">
                  <c:v>5369.72</c:v>
                </c:pt>
                <c:pt idx="5336">
                  <c:v>5370.7269999999999</c:v>
                </c:pt>
                <c:pt idx="5337">
                  <c:v>5371.7330000000002</c:v>
                </c:pt>
                <c:pt idx="5338">
                  <c:v>5372.7340000000004</c:v>
                </c:pt>
                <c:pt idx="5339">
                  <c:v>5373.7430000000004</c:v>
                </c:pt>
                <c:pt idx="5340">
                  <c:v>5374.7489999999998</c:v>
                </c:pt>
                <c:pt idx="5341">
                  <c:v>5375.76</c:v>
                </c:pt>
                <c:pt idx="5342">
                  <c:v>5376.7640000000001</c:v>
                </c:pt>
                <c:pt idx="5343">
                  <c:v>5377.7730000000001</c:v>
                </c:pt>
                <c:pt idx="5344">
                  <c:v>5378.7790000000005</c:v>
                </c:pt>
                <c:pt idx="5345">
                  <c:v>5379.7889999999998</c:v>
                </c:pt>
                <c:pt idx="5346">
                  <c:v>5380.7969999999996</c:v>
                </c:pt>
                <c:pt idx="5347">
                  <c:v>5381.8069999999998</c:v>
                </c:pt>
                <c:pt idx="5348">
                  <c:v>5382.82</c:v>
                </c:pt>
                <c:pt idx="5349">
                  <c:v>5383.8270000000002</c:v>
                </c:pt>
                <c:pt idx="5350">
                  <c:v>5384.8370000000004</c:v>
                </c:pt>
                <c:pt idx="5351">
                  <c:v>5385.8429999999998</c:v>
                </c:pt>
                <c:pt idx="5352">
                  <c:v>5386.8459999999995</c:v>
                </c:pt>
                <c:pt idx="5353">
                  <c:v>5387.8540000000003</c:v>
                </c:pt>
                <c:pt idx="5354">
                  <c:v>5388.8590000000004</c:v>
                </c:pt>
                <c:pt idx="5355">
                  <c:v>5389.8720000000003</c:v>
                </c:pt>
                <c:pt idx="5356">
                  <c:v>5390.875</c:v>
                </c:pt>
                <c:pt idx="5357">
                  <c:v>5391.8850000000002</c:v>
                </c:pt>
                <c:pt idx="5358">
                  <c:v>5392.9</c:v>
                </c:pt>
                <c:pt idx="5359">
                  <c:v>5393.9009999999998</c:v>
                </c:pt>
                <c:pt idx="5360">
                  <c:v>5394.902</c:v>
                </c:pt>
                <c:pt idx="5361">
                  <c:v>5395.915</c:v>
                </c:pt>
                <c:pt idx="5362">
                  <c:v>5396.924</c:v>
                </c:pt>
                <c:pt idx="5363">
                  <c:v>5397.9309999999996</c:v>
                </c:pt>
                <c:pt idx="5364">
                  <c:v>5398.9380000000001</c:v>
                </c:pt>
                <c:pt idx="5365">
                  <c:v>5399.9480000000003</c:v>
                </c:pt>
                <c:pt idx="5366">
                  <c:v>5400.9470000000001</c:v>
                </c:pt>
                <c:pt idx="5367">
                  <c:v>5401.9549999999999</c:v>
                </c:pt>
                <c:pt idx="5368">
                  <c:v>5402.9620000000004</c:v>
                </c:pt>
                <c:pt idx="5369">
                  <c:v>5403.9610000000002</c:v>
                </c:pt>
                <c:pt idx="5370">
                  <c:v>5404.9669999999996</c:v>
                </c:pt>
                <c:pt idx="5371">
                  <c:v>5405.9769999999999</c:v>
                </c:pt>
                <c:pt idx="5372">
                  <c:v>5406.9859999999999</c:v>
                </c:pt>
                <c:pt idx="5373">
                  <c:v>5407.9930000000004</c:v>
                </c:pt>
                <c:pt idx="5374">
                  <c:v>5408.9939999999997</c:v>
                </c:pt>
                <c:pt idx="5375">
                  <c:v>5410</c:v>
                </c:pt>
                <c:pt idx="5376">
                  <c:v>5411.009</c:v>
                </c:pt>
                <c:pt idx="5377">
                  <c:v>5412.009</c:v>
                </c:pt>
                <c:pt idx="5378">
                  <c:v>5413.0129999999999</c:v>
                </c:pt>
                <c:pt idx="5379">
                  <c:v>5414.0169999999998</c:v>
                </c:pt>
                <c:pt idx="5380">
                  <c:v>5415.0249999999996</c:v>
                </c:pt>
                <c:pt idx="5381">
                  <c:v>5416.0290000000005</c:v>
                </c:pt>
                <c:pt idx="5382">
                  <c:v>5417.0320000000002</c:v>
                </c:pt>
                <c:pt idx="5383">
                  <c:v>5418.0420000000004</c:v>
                </c:pt>
                <c:pt idx="5384">
                  <c:v>5419.0420000000004</c:v>
                </c:pt>
                <c:pt idx="5385">
                  <c:v>5420.0479999999998</c:v>
                </c:pt>
                <c:pt idx="5386">
                  <c:v>5421.0569999999998</c:v>
                </c:pt>
                <c:pt idx="5387">
                  <c:v>5422.06</c:v>
                </c:pt>
                <c:pt idx="5388">
                  <c:v>5423.0720000000001</c:v>
                </c:pt>
                <c:pt idx="5389">
                  <c:v>5424.0730000000003</c:v>
                </c:pt>
                <c:pt idx="5390">
                  <c:v>5425.076</c:v>
                </c:pt>
                <c:pt idx="5391">
                  <c:v>5426.0860000000002</c:v>
                </c:pt>
                <c:pt idx="5392">
                  <c:v>5427.0940000000001</c:v>
                </c:pt>
                <c:pt idx="5393">
                  <c:v>5428.1040000000003</c:v>
                </c:pt>
                <c:pt idx="5394">
                  <c:v>5429.11</c:v>
                </c:pt>
                <c:pt idx="5395">
                  <c:v>5430.1180000000004</c:v>
                </c:pt>
                <c:pt idx="5396">
                  <c:v>5431.1239999999998</c:v>
                </c:pt>
                <c:pt idx="5397">
                  <c:v>5432.125</c:v>
                </c:pt>
                <c:pt idx="5398">
                  <c:v>5433.1350000000002</c:v>
                </c:pt>
                <c:pt idx="5399">
                  <c:v>5434.1419999999998</c:v>
                </c:pt>
                <c:pt idx="5400">
                  <c:v>5435.1480000000001</c:v>
                </c:pt>
                <c:pt idx="5401">
                  <c:v>5436.1570000000002</c:v>
                </c:pt>
                <c:pt idx="5402">
                  <c:v>5437.165</c:v>
                </c:pt>
                <c:pt idx="5403">
                  <c:v>5438.1710000000003</c:v>
                </c:pt>
                <c:pt idx="5404">
                  <c:v>5439.17</c:v>
                </c:pt>
                <c:pt idx="5405">
                  <c:v>5440.18</c:v>
                </c:pt>
                <c:pt idx="5406">
                  <c:v>5441.2870000000003</c:v>
                </c:pt>
                <c:pt idx="5407">
                  <c:v>5442.2</c:v>
                </c:pt>
                <c:pt idx="5408">
                  <c:v>5443.2110000000002</c:v>
                </c:pt>
                <c:pt idx="5409">
                  <c:v>5444.2179999999998</c:v>
                </c:pt>
                <c:pt idx="5410">
                  <c:v>5445.2290000000003</c:v>
                </c:pt>
                <c:pt idx="5411">
                  <c:v>5446.2879999999996</c:v>
                </c:pt>
                <c:pt idx="5412">
                  <c:v>5447.2489999999998</c:v>
                </c:pt>
                <c:pt idx="5413">
                  <c:v>5448.2510000000002</c:v>
                </c:pt>
                <c:pt idx="5414">
                  <c:v>5449.2579999999998</c:v>
                </c:pt>
                <c:pt idx="5415">
                  <c:v>5450.2669999999998</c:v>
                </c:pt>
                <c:pt idx="5416">
                  <c:v>5451.2969999999996</c:v>
                </c:pt>
                <c:pt idx="5417">
                  <c:v>5452.2820000000002</c:v>
                </c:pt>
                <c:pt idx="5418">
                  <c:v>5453.2910000000002</c:v>
                </c:pt>
                <c:pt idx="5419">
                  <c:v>5454.2939999999999</c:v>
                </c:pt>
                <c:pt idx="5420">
                  <c:v>5455.3069999999998</c:v>
                </c:pt>
                <c:pt idx="5421">
                  <c:v>5456.3209999999999</c:v>
                </c:pt>
                <c:pt idx="5422">
                  <c:v>5457.3280000000004</c:v>
                </c:pt>
                <c:pt idx="5423">
                  <c:v>5458.3360000000002</c:v>
                </c:pt>
                <c:pt idx="5424">
                  <c:v>5459.3440000000001</c:v>
                </c:pt>
                <c:pt idx="5425">
                  <c:v>5460.3540000000003</c:v>
                </c:pt>
                <c:pt idx="5426">
                  <c:v>5461.3580000000002</c:v>
                </c:pt>
                <c:pt idx="5427">
                  <c:v>5462.36</c:v>
                </c:pt>
                <c:pt idx="5428">
                  <c:v>5463.3689999999997</c:v>
                </c:pt>
                <c:pt idx="5429">
                  <c:v>5464.375</c:v>
                </c:pt>
                <c:pt idx="5430">
                  <c:v>5465.3829999999998</c:v>
                </c:pt>
                <c:pt idx="5431">
                  <c:v>5466.39</c:v>
                </c:pt>
                <c:pt idx="5432">
                  <c:v>5467.4030000000002</c:v>
                </c:pt>
                <c:pt idx="5433">
                  <c:v>5468.4080000000004</c:v>
                </c:pt>
                <c:pt idx="5434">
                  <c:v>5469.4160000000002</c:v>
                </c:pt>
                <c:pt idx="5435">
                  <c:v>5470.4160000000002</c:v>
                </c:pt>
                <c:pt idx="5436">
                  <c:v>5471.4210000000003</c:v>
                </c:pt>
                <c:pt idx="5437">
                  <c:v>5472.4340000000002</c:v>
                </c:pt>
                <c:pt idx="5438">
                  <c:v>5473.45</c:v>
                </c:pt>
                <c:pt idx="5439">
                  <c:v>5474.451</c:v>
                </c:pt>
                <c:pt idx="5440">
                  <c:v>5475.4650000000001</c:v>
                </c:pt>
                <c:pt idx="5441">
                  <c:v>5476.4669999999996</c:v>
                </c:pt>
                <c:pt idx="5442">
                  <c:v>5477.48</c:v>
                </c:pt>
                <c:pt idx="5443">
                  <c:v>5478.4849999999997</c:v>
                </c:pt>
                <c:pt idx="5444">
                  <c:v>5479.4939999999997</c:v>
                </c:pt>
                <c:pt idx="5445">
                  <c:v>5480.4970000000003</c:v>
                </c:pt>
                <c:pt idx="5446">
                  <c:v>5481.5079999999998</c:v>
                </c:pt>
                <c:pt idx="5447">
                  <c:v>5482.5129999999999</c:v>
                </c:pt>
                <c:pt idx="5448">
                  <c:v>5483.5240000000003</c:v>
                </c:pt>
                <c:pt idx="5449">
                  <c:v>5484.5240000000003</c:v>
                </c:pt>
                <c:pt idx="5450">
                  <c:v>5485.5240000000003</c:v>
                </c:pt>
                <c:pt idx="5451">
                  <c:v>5486.5290000000005</c:v>
                </c:pt>
                <c:pt idx="5452">
                  <c:v>5487.5320000000002</c:v>
                </c:pt>
                <c:pt idx="5453">
                  <c:v>5488.5410000000002</c:v>
                </c:pt>
                <c:pt idx="5454">
                  <c:v>5489.5469999999996</c:v>
                </c:pt>
                <c:pt idx="5455">
                  <c:v>5490.56</c:v>
                </c:pt>
                <c:pt idx="5456">
                  <c:v>5491.5730000000003</c:v>
                </c:pt>
                <c:pt idx="5457">
                  <c:v>5492.5870000000004</c:v>
                </c:pt>
                <c:pt idx="5458">
                  <c:v>5493.5860000000002</c:v>
                </c:pt>
                <c:pt idx="5459">
                  <c:v>5494.5870000000004</c:v>
                </c:pt>
                <c:pt idx="5460">
                  <c:v>5495.5860000000002</c:v>
                </c:pt>
                <c:pt idx="5461">
                  <c:v>5496.5950000000003</c:v>
                </c:pt>
                <c:pt idx="5462">
                  <c:v>5497.6040000000003</c:v>
                </c:pt>
                <c:pt idx="5463">
                  <c:v>5498.607</c:v>
                </c:pt>
                <c:pt idx="5464">
                  <c:v>5499.6109999999999</c:v>
                </c:pt>
                <c:pt idx="5465">
                  <c:v>5500.6220000000003</c:v>
                </c:pt>
                <c:pt idx="5466">
                  <c:v>5501.6329999999998</c:v>
                </c:pt>
                <c:pt idx="5467">
                  <c:v>5502.6409999999996</c:v>
                </c:pt>
                <c:pt idx="5468">
                  <c:v>5503.65</c:v>
                </c:pt>
                <c:pt idx="5469">
                  <c:v>5504.6540000000005</c:v>
                </c:pt>
                <c:pt idx="5470">
                  <c:v>5505.6559999999999</c:v>
                </c:pt>
                <c:pt idx="5471">
                  <c:v>5506.6580000000004</c:v>
                </c:pt>
                <c:pt idx="5472">
                  <c:v>5507.665</c:v>
                </c:pt>
                <c:pt idx="5473">
                  <c:v>5508.67</c:v>
                </c:pt>
                <c:pt idx="5474">
                  <c:v>5509.6819999999998</c:v>
                </c:pt>
                <c:pt idx="5475">
                  <c:v>5510.6959999999999</c:v>
                </c:pt>
                <c:pt idx="5476">
                  <c:v>5511.6959999999999</c:v>
                </c:pt>
                <c:pt idx="5477">
                  <c:v>5512.7039999999997</c:v>
                </c:pt>
                <c:pt idx="5478">
                  <c:v>5513.7120000000004</c:v>
                </c:pt>
                <c:pt idx="5479">
                  <c:v>5514.72</c:v>
                </c:pt>
                <c:pt idx="5480">
                  <c:v>5515.7290000000003</c:v>
                </c:pt>
                <c:pt idx="5481">
                  <c:v>5516.7439999999997</c:v>
                </c:pt>
                <c:pt idx="5482">
                  <c:v>5517.7520000000004</c:v>
                </c:pt>
                <c:pt idx="5483">
                  <c:v>5518.7520000000004</c:v>
                </c:pt>
                <c:pt idx="5484">
                  <c:v>5519.7610000000004</c:v>
                </c:pt>
                <c:pt idx="5485">
                  <c:v>5520.7610000000004</c:v>
                </c:pt>
                <c:pt idx="5486">
                  <c:v>5521.7740000000003</c:v>
                </c:pt>
                <c:pt idx="5487">
                  <c:v>5522.7790000000005</c:v>
                </c:pt>
                <c:pt idx="5488">
                  <c:v>5523.79</c:v>
                </c:pt>
                <c:pt idx="5489">
                  <c:v>5524.799</c:v>
                </c:pt>
                <c:pt idx="5490">
                  <c:v>5525.8090000000002</c:v>
                </c:pt>
                <c:pt idx="5491">
                  <c:v>5526.81</c:v>
                </c:pt>
                <c:pt idx="5492">
                  <c:v>5527.8130000000001</c:v>
                </c:pt>
                <c:pt idx="5493">
                  <c:v>5528.8209999999999</c:v>
                </c:pt>
                <c:pt idx="5494">
                  <c:v>5529.8209999999999</c:v>
                </c:pt>
                <c:pt idx="5495">
                  <c:v>5530.8209999999999</c:v>
                </c:pt>
                <c:pt idx="5496">
                  <c:v>5531.8220000000001</c:v>
                </c:pt>
                <c:pt idx="5497">
                  <c:v>5532.8230000000003</c:v>
                </c:pt>
                <c:pt idx="5498">
                  <c:v>5533.8360000000002</c:v>
                </c:pt>
                <c:pt idx="5499">
                  <c:v>5534.8410000000003</c:v>
                </c:pt>
                <c:pt idx="5500">
                  <c:v>5535.8419999999996</c:v>
                </c:pt>
                <c:pt idx="5501">
                  <c:v>5536.8549999999996</c:v>
                </c:pt>
                <c:pt idx="5502">
                  <c:v>5537.8609999999999</c:v>
                </c:pt>
                <c:pt idx="5503">
                  <c:v>5538.8680000000004</c:v>
                </c:pt>
                <c:pt idx="5504">
                  <c:v>5539.875</c:v>
                </c:pt>
                <c:pt idx="5505">
                  <c:v>5540.8890000000001</c:v>
                </c:pt>
                <c:pt idx="5506">
                  <c:v>5541.9</c:v>
                </c:pt>
                <c:pt idx="5507">
                  <c:v>5542.9089999999997</c:v>
                </c:pt>
                <c:pt idx="5508">
                  <c:v>5543.915</c:v>
                </c:pt>
                <c:pt idx="5509">
                  <c:v>5544.915</c:v>
                </c:pt>
                <c:pt idx="5510">
                  <c:v>5545.9160000000002</c:v>
                </c:pt>
                <c:pt idx="5511">
                  <c:v>5546.9210000000003</c:v>
                </c:pt>
                <c:pt idx="5512">
                  <c:v>5547.9319999999998</c:v>
                </c:pt>
                <c:pt idx="5513">
                  <c:v>5548.9319999999998</c:v>
                </c:pt>
                <c:pt idx="5514">
                  <c:v>5549.9390000000003</c:v>
                </c:pt>
                <c:pt idx="5515">
                  <c:v>5550.9470000000001</c:v>
                </c:pt>
                <c:pt idx="5516">
                  <c:v>5551.9549999999999</c:v>
                </c:pt>
                <c:pt idx="5517">
                  <c:v>5552.9610000000002</c:v>
                </c:pt>
                <c:pt idx="5518">
                  <c:v>5553.9610000000002</c:v>
                </c:pt>
                <c:pt idx="5519">
                  <c:v>5554.9669999999996</c:v>
                </c:pt>
                <c:pt idx="5520">
                  <c:v>5555.9709999999995</c:v>
                </c:pt>
                <c:pt idx="5521">
                  <c:v>5556.9769999999999</c:v>
                </c:pt>
                <c:pt idx="5522">
                  <c:v>5557.9769999999999</c:v>
                </c:pt>
                <c:pt idx="5523">
                  <c:v>5558.9769999999999</c:v>
                </c:pt>
                <c:pt idx="5524">
                  <c:v>5559.9840000000004</c:v>
                </c:pt>
                <c:pt idx="5525">
                  <c:v>5560.9939999999997</c:v>
                </c:pt>
                <c:pt idx="5526">
                  <c:v>5562.0020000000004</c:v>
                </c:pt>
                <c:pt idx="5527">
                  <c:v>5563.0110000000004</c:v>
                </c:pt>
                <c:pt idx="5528">
                  <c:v>5564.0240000000003</c:v>
                </c:pt>
                <c:pt idx="5529">
                  <c:v>5565.0309999999999</c:v>
                </c:pt>
                <c:pt idx="5530">
                  <c:v>5566.0439999999999</c:v>
                </c:pt>
                <c:pt idx="5531">
                  <c:v>5567.0450000000001</c:v>
                </c:pt>
                <c:pt idx="5532">
                  <c:v>5568.0460000000003</c:v>
                </c:pt>
                <c:pt idx="5533">
                  <c:v>5569.0569999999998</c:v>
                </c:pt>
                <c:pt idx="5534">
                  <c:v>5570.06</c:v>
                </c:pt>
                <c:pt idx="5535">
                  <c:v>5571.0609999999997</c:v>
                </c:pt>
                <c:pt idx="5536">
                  <c:v>5572.0720000000001</c:v>
                </c:pt>
                <c:pt idx="5537">
                  <c:v>5573.0780000000004</c:v>
                </c:pt>
                <c:pt idx="5538">
                  <c:v>5574.0780000000004</c:v>
                </c:pt>
                <c:pt idx="5539">
                  <c:v>5575.0910000000003</c:v>
                </c:pt>
                <c:pt idx="5540">
                  <c:v>5576.1030000000001</c:v>
                </c:pt>
                <c:pt idx="5541">
                  <c:v>5577.1109999999999</c:v>
                </c:pt>
                <c:pt idx="5542">
                  <c:v>5578.12</c:v>
                </c:pt>
                <c:pt idx="5543">
                  <c:v>5579.1260000000002</c:v>
                </c:pt>
                <c:pt idx="5544">
                  <c:v>5580.1360000000004</c:v>
                </c:pt>
                <c:pt idx="5545">
                  <c:v>5581.143</c:v>
                </c:pt>
                <c:pt idx="5546">
                  <c:v>5582.1490000000003</c:v>
                </c:pt>
                <c:pt idx="5547">
                  <c:v>5583.1490000000003</c:v>
                </c:pt>
                <c:pt idx="5548">
                  <c:v>5584.1509999999998</c:v>
                </c:pt>
                <c:pt idx="5549">
                  <c:v>5585.1660000000002</c:v>
                </c:pt>
                <c:pt idx="5550">
                  <c:v>5586.18</c:v>
                </c:pt>
                <c:pt idx="5551">
                  <c:v>5587.18</c:v>
                </c:pt>
                <c:pt idx="5552">
                  <c:v>5588.1819999999998</c:v>
                </c:pt>
                <c:pt idx="5553">
                  <c:v>5589.1949999999997</c:v>
                </c:pt>
                <c:pt idx="5554">
                  <c:v>5590.1959999999999</c:v>
                </c:pt>
                <c:pt idx="5555">
                  <c:v>5591.1970000000001</c:v>
                </c:pt>
                <c:pt idx="5556">
                  <c:v>5592.1980000000003</c:v>
                </c:pt>
                <c:pt idx="5557">
                  <c:v>5593.2039999999997</c:v>
                </c:pt>
                <c:pt idx="5558">
                  <c:v>5594.2110000000002</c:v>
                </c:pt>
                <c:pt idx="5559">
                  <c:v>5595.2179999999998</c:v>
                </c:pt>
                <c:pt idx="5560">
                  <c:v>5596.2269999999999</c:v>
                </c:pt>
                <c:pt idx="5561">
                  <c:v>5597.2269999999999</c:v>
                </c:pt>
                <c:pt idx="5562">
                  <c:v>5598.2269999999999</c:v>
                </c:pt>
                <c:pt idx="5563">
                  <c:v>5599.2269999999999</c:v>
                </c:pt>
                <c:pt idx="5564">
                  <c:v>5600.2269999999999</c:v>
                </c:pt>
                <c:pt idx="5565">
                  <c:v>5601.2280000000001</c:v>
                </c:pt>
                <c:pt idx="5566">
                  <c:v>5602.2290000000003</c:v>
                </c:pt>
                <c:pt idx="5567">
                  <c:v>5603.23</c:v>
                </c:pt>
                <c:pt idx="5568">
                  <c:v>5604.2359999999999</c:v>
                </c:pt>
                <c:pt idx="5569">
                  <c:v>5605.2430000000004</c:v>
                </c:pt>
                <c:pt idx="5570">
                  <c:v>5606.2420000000002</c:v>
                </c:pt>
                <c:pt idx="5571">
                  <c:v>5607.2430000000004</c:v>
                </c:pt>
                <c:pt idx="5572">
                  <c:v>5608.2439999999997</c:v>
                </c:pt>
                <c:pt idx="5573">
                  <c:v>5609.2439999999997</c:v>
                </c:pt>
                <c:pt idx="5574">
                  <c:v>5610.2439999999997</c:v>
                </c:pt>
                <c:pt idx="5575">
                  <c:v>5611.2479999999996</c:v>
                </c:pt>
                <c:pt idx="5576">
                  <c:v>5612.2579999999998</c:v>
                </c:pt>
                <c:pt idx="5577">
                  <c:v>5613.2579999999998</c:v>
                </c:pt>
                <c:pt idx="5578">
                  <c:v>5614.2669999999998</c:v>
                </c:pt>
                <c:pt idx="5579">
                  <c:v>5615.2749999999996</c:v>
                </c:pt>
                <c:pt idx="5580">
                  <c:v>5616.2889999999998</c:v>
                </c:pt>
                <c:pt idx="5581">
                  <c:v>5617.2960000000003</c:v>
                </c:pt>
                <c:pt idx="5582">
                  <c:v>5618.299</c:v>
                </c:pt>
                <c:pt idx="5583">
                  <c:v>5619.3050000000003</c:v>
                </c:pt>
                <c:pt idx="5584">
                  <c:v>5620.3119999999999</c:v>
                </c:pt>
                <c:pt idx="5585">
                  <c:v>5621.3230000000003</c:v>
                </c:pt>
                <c:pt idx="5586">
                  <c:v>5622.326</c:v>
                </c:pt>
                <c:pt idx="5587">
                  <c:v>5623.3379999999997</c:v>
                </c:pt>
                <c:pt idx="5588">
                  <c:v>5624.3440000000001</c:v>
                </c:pt>
                <c:pt idx="5589">
                  <c:v>5625.3530000000001</c:v>
                </c:pt>
                <c:pt idx="5590">
                  <c:v>5626.3559999999998</c:v>
                </c:pt>
                <c:pt idx="5591">
                  <c:v>5627.36</c:v>
                </c:pt>
                <c:pt idx="5592">
                  <c:v>5628.3689999999997</c:v>
                </c:pt>
                <c:pt idx="5593">
                  <c:v>5629.3760000000002</c:v>
                </c:pt>
                <c:pt idx="5594">
                  <c:v>5630.384</c:v>
                </c:pt>
                <c:pt idx="5595">
                  <c:v>5631.4809999999998</c:v>
                </c:pt>
                <c:pt idx="5596">
                  <c:v>5632.3890000000001</c:v>
                </c:pt>
                <c:pt idx="5597">
                  <c:v>5633.3890000000001</c:v>
                </c:pt>
                <c:pt idx="5598">
                  <c:v>5634.402</c:v>
                </c:pt>
                <c:pt idx="5599">
                  <c:v>5635.4139999999998</c:v>
                </c:pt>
                <c:pt idx="5600">
                  <c:v>5636.5069999999996</c:v>
                </c:pt>
                <c:pt idx="5601">
                  <c:v>5637.43</c:v>
                </c:pt>
                <c:pt idx="5602">
                  <c:v>5638.4340000000002</c:v>
                </c:pt>
                <c:pt idx="5603">
                  <c:v>5639.4449999999997</c:v>
                </c:pt>
                <c:pt idx="5604">
                  <c:v>5640.4520000000002</c:v>
                </c:pt>
                <c:pt idx="5605">
                  <c:v>5641.549</c:v>
                </c:pt>
                <c:pt idx="5606">
                  <c:v>5642.4690000000001</c:v>
                </c:pt>
                <c:pt idx="5607">
                  <c:v>5643.4690000000001</c:v>
                </c:pt>
                <c:pt idx="5608">
                  <c:v>5644.4790000000003</c:v>
                </c:pt>
                <c:pt idx="5609">
                  <c:v>5645.4849999999997</c:v>
                </c:pt>
                <c:pt idx="5610">
                  <c:v>5646.4989999999998</c:v>
                </c:pt>
                <c:pt idx="5611">
                  <c:v>5647.5129999999999</c:v>
                </c:pt>
                <c:pt idx="5612">
                  <c:v>5648.5159999999996</c:v>
                </c:pt>
                <c:pt idx="5613">
                  <c:v>5649.527</c:v>
                </c:pt>
                <c:pt idx="5614">
                  <c:v>5650.5309999999999</c:v>
                </c:pt>
                <c:pt idx="5615">
                  <c:v>5651.5330000000004</c:v>
                </c:pt>
                <c:pt idx="5616">
                  <c:v>5652.5420000000004</c:v>
                </c:pt>
                <c:pt idx="5617">
                  <c:v>5653.5460000000003</c:v>
                </c:pt>
                <c:pt idx="5618">
                  <c:v>5654.5469999999996</c:v>
                </c:pt>
                <c:pt idx="5619">
                  <c:v>5655.549</c:v>
                </c:pt>
                <c:pt idx="5620">
                  <c:v>5656.5590000000002</c:v>
                </c:pt>
                <c:pt idx="5621">
                  <c:v>5657.5709999999999</c:v>
                </c:pt>
                <c:pt idx="5622">
                  <c:v>5658.58</c:v>
                </c:pt>
                <c:pt idx="5623">
                  <c:v>5659.5879999999997</c:v>
                </c:pt>
                <c:pt idx="5624">
                  <c:v>5660.5959999999995</c:v>
                </c:pt>
                <c:pt idx="5625">
                  <c:v>5661.6030000000001</c:v>
                </c:pt>
                <c:pt idx="5626">
                  <c:v>5662.6040000000003</c:v>
                </c:pt>
                <c:pt idx="5627">
                  <c:v>5663.607</c:v>
                </c:pt>
                <c:pt idx="5628">
                  <c:v>5664.6109999999999</c:v>
                </c:pt>
                <c:pt idx="5629">
                  <c:v>5665.6170000000002</c:v>
                </c:pt>
                <c:pt idx="5630">
                  <c:v>5666.6180000000004</c:v>
                </c:pt>
                <c:pt idx="5631">
                  <c:v>5667.6229999999996</c:v>
                </c:pt>
                <c:pt idx="5632">
                  <c:v>5668.6379999999999</c:v>
                </c:pt>
                <c:pt idx="5633">
                  <c:v>5669.6509999999998</c:v>
                </c:pt>
                <c:pt idx="5634">
                  <c:v>5670.6580000000004</c:v>
                </c:pt>
                <c:pt idx="5635">
                  <c:v>5671.6660000000002</c:v>
                </c:pt>
                <c:pt idx="5636">
                  <c:v>5672.6660000000002</c:v>
                </c:pt>
                <c:pt idx="5637">
                  <c:v>5673.6729999999998</c:v>
                </c:pt>
                <c:pt idx="5638">
                  <c:v>5674.68</c:v>
                </c:pt>
                <c:pt idx="5639">
                  <c:v>5675.69</c:v>
                </c:pt>
                <c:pt idx="5640">
                  <c:v>5676.7</c:v>
                </c:pt>
                <c:pt idx="5641">
                  <c:v>5677.7049999999999</c:v>
                </c:pt>
                <c:pt idx="5642">
                  <c:v>5678.7120000000004</c:v>
                </c:pt>
                <c:pt idx="5643">
                  <c:v>5679.7179999999998</c:v>
                </c:pt>
                <c:pt idx="5644">
                  <c:v>5680.7190000000001</c:v>
                </c:pt>
                <c:pt idx="5645">
                  <c:v>5681.7330000000002</c:v>
                </c:pt>
                <c:pt idx="5646">
                  <c:v>5682.732</c:v>
                </c:pt>
                <c:pt idx="5647">
                  <c:v>5683.7449999999999</c:v>
                </c:pt>
                <c:pt idx="5648">
                  <c:v>5684.7510000000002</c:v>
                </c:pt>
                <c:pt idx="5649">
                  <c:v>5685.759</c:v>
                </c:pt>
                <c:pt idx="5650">
                  <c:v>5686.759</c:v>
                </c:pt>
                <c:pt idx="5651">
                  <c:v>5687.7579999999998</c:v>
                </c:pt>
                <c:pt idx="5652">
                  <c:v>5688.759</c:v>
                </c:pt>
                <c:pt idx="5653">
                  <c:v>5689.7669999999998</c:v>
                </c:pt>
                <c:pt idx="5654">
                  <c:v>5690.7730000000001</c:v>
                </c:pt>
                <c:pt idx="5655">
                  <c:v>5691.78</c:v>
                </c:pt>
                <c:pt idx="5656">
                  <c:v>5692.7939999999999</c:v>
                </c:pt>
                <c:pt idx="5657">
                  <c:v>5693.7979999999998</c:v>
                </c:pt>
                <c:pt idx="5658">
                  <c:v>5694.8069999999998</c:v>
                </c:pt>
                <c:pt idx="5659">
                  <c:v>5695.8130000000001</c:v>
                </c:pt>
                <c:pt idx="5660">
                  <c:v>5696.8209999999999</c:v>
                </c:pt>
                <c:pt idx="5661">
                  <c:v>5697.83</c:v>
                </c:pt>
                <c:pt idx="5662">
                  <c:v>5698.8360000000002</c:v>
                </c:pt>
                <c:pt idx="5663">
                  <c:v>5699.8440000000001</c:v>
                </c:pt>
                <c:pt idx="5664">
                  <c:v>5700.8429999999998</c:v>
                </c:pt>
                <c:pt idx="5665">
                  <c:v>5701.8519999999999</c:v>
                </c:pt>
                <c:pt idx="5666">
                  <c:v>5702.8590000000004</c:v>
                </c:pt>
                <c:pt idx="5667">
                  <c:v>5703.8689999999997</c:v>
                </c:pt>
                <c:pt idx="5668">
                  <c:v>5704.8739999999998</c:v>
                </c:pt>
                <c:pt idx="5669">
                  <c:v>5705.884</c:v>
                </c:pt>
                <c:pt idx="5670">
                  <c:v>5706.89</c:v>
                </c:pt>
                <c:pt idx="5671">
                  <c:v>5707.9030000000002</c:v>
                </c:pt>
                <c:pt idx="5672">
                  <c:v>5708.9070000000002</c:v>
                </c:pt>
                <c:pt idx="5673">
                  <c:v>5709.9160000000002</c:v>
                </c:pt>
                <c:pt idx="5674">
                  <c:v>5710.9219999999996</c:v>
                </c:pt>
                <c:pt idx="5675">
                  <c:v>5711.9229999999998</c:v>
                </c:pt>
                <c:pt idx="5676">
                  <c:v>5712.9309999999996</c:v>
                </c:pt>
                <c:pt idx="5677">
                  <c:v>5713.9390000000003</c:v>
                </c:pt>
                <c:pt idx="5678">
                  <c:v>5714.9470000000001</c:v>
                </c:pt>
                <c:pt idx="5679">
                  <c:v>5715.9459999999999</c:v>
                </c:pt>
                <c:pt idx="5680">
                  <c:v>5716.9480000000003</c:v>
                </c:pt>
                <c:pt idx="5681">
                  <c:v>5717.9549999999999</c:v>
                </c:pt>
                <c:pt idx="5682">
                  <c:v>5718.9610000000002</c:v>
                </c:pt>
                <c:pt idx="5683">
                  <c:v>5719.9679999999998</c:v>
                </c:pt>
                <c:pt idx="5684">
                  <c:v>5720.9790000000003</c:v>
                </c:pt>
                <c:pt idx="5685">
                  <c:v>5721.9849999999997</c:v>
                </c:pt>
                <c:pt idx="5686">
                  <c:v>5722.9930000000004</c:v>
                </c:pt>
                <c:pt idx="5687">
                  <c:v>5723.9920000000002</c:v>
                </c:pt>
                <c:pt idx="5688">
                  <c:v>5725</c:v>
                </c:pt>
                <c:pt idx="5689">
                  <c:v>5726.0079999999998</c:v>
                </c:pt>
                <c:pt idx="5690">
                  <c:v>5727.0129999999999</c:v>
                </c:pt>
                <c:pt idx="5691">
                  <c:v>5728.018</c:v>
                </c:pt>
                <c:pt idx="5692">
                  <c:v>5729.0240000000003</c:v>
                </c:pt>
                <c:pt idx="5693">
                  <c:v>5730.0309999999999</c:v>
                </c:pt>
                <c:pt idx="5694">
                  <c:v>5731.04</c:v>
                </c:pt>
                <c:pt idx="5695">
                  <c:v>5732.0410000000002</c:v>
                </c:pt>
                <c:pt idx="5696">
                  <c:v>5733.04</c:v>
                </c:pt>
                <c:pt idx="5697">
                  <c:v>5734.0410000000002</c:v>
                </c:pt>
                <c:pt idx="5698">
                  <c:v>5735.0479999999998</c:v>
                </c:pt>
                <c:pt idx="5699">
                  <c:v>5736.0559999999996</c:v>
                </c:pt>
                <c:pt idx="5700">
                  <c:v>5737.06</c:v>
                </c:pt>
                <c:pt idx="5701">
                  <c:v>5738.0630000000001</c:v>
                </c:pt>
                <c:pt idx="5702">
                  <c:v>5739.0730000000003</c:v>
                </c:pt>
                <c:pt idx="5703">
                  <c:v>5740.0870000000004</c:v>
                </c:pt>
                <c:pt idx="5704">
                  <c:v>5741.0929999999998</c:v>
                </c:pt>
                <c:pt idx="5705">
                  <c:v>5742.1030000000001</c:v>
                </c:pt>
                <c:pt idx="5706">
                  <c:v>5743.1080000000002</c:v>
                </c:pt>
                <c:pt idx="5707">
                  <c:v>5744.1180000000004</c:v>
                </c:pt>
                <c:pt idx="5708">
                  <c:v>5745.1229999999996</c:v>
                </c:pt>
                <c:pt idx="5709">
                  <c:v>5746.1329999999998</c:v>
                </c:pt>
                <c:pt idx="5710">
                  <c:v>5747.1379999999999</c:v>
                </c:pt>
                <c:pt idx="5711">
                  <c:v>5748.1509999999998</c:v>
                </c:pt>
                <c:pt idx="5712">
                  <c:v>5749.1509999999998</c:v>
                </c:pt>
                <c:pt idx="5713">
                  <c:v>5750.1509999999998</c:v>
                </c:pt>
                <c:pt idx="5714">
                  <c:v>5751.1549999999997</c:v>
                </c:pt>
                <c:pt idx="5715">
                  <c:v>5752.1670000000004</c:v>
                </c:pt>
                <c:pt idx="5716">
                  <c:v>5753.174</c:v>
                </c:pt>
                <c:pt idx="5717">
                  <c:v>5754.18</c:v>
                </c:pt>
                <c:pt idx="5718">
                  <c:v>5755.1959999999999</c:v>
                </c:pt>
                <c:pt idx="5719">
                  <c:v>5756.1949999999997</c:v>
                </c:pt>
                <c:pt idx="5720">
                  <c:v>5757.1959999999999</c:v>
                </c:pt>
                <c:pt idx="5721">
                  <c:v>5758.2049999999999</c:v>
                </c:pt>
                <c:pt idx="5722">
                  <c:v>5759.2120000000004</c:v>
                </c:pt>
                <c:pt idx="5723">
                  <c:v>5760.2209999999995</c:v>
                </c:pt>
                <c:pt idx="5724">
                  <c:v>5761.2280000000001</c:v>
                </c:pt>
                <c:pt idx="5725">
                  <c:v>5762.2449999999999</c:v>
                </c:pt>
                <c:pt idx="5726">
                  <c:v>5763.2479999999996</c:v>
                </c:pt>
                <c:pt idx="5727">
                  <c:v>5764.2489999999998</c:v>
                </c:pt>
                <c:pt idx="5728">
                  <c:v>5765.2619999999997</c:v>
                </c:pt>
                <c:pt idx="5729">
                  <c:v>5766.268</c:v>
                </c:pt>
                <c:pt idx="5730">
                  <c:v>5767.2759999999998</c:v>
                </c:pt>
                <c:pt idx="5731">
                  <c:v>5768.277</c:v>
                </c:pt>
                <c:pt idx="5732">
                  <c:v>5769.2830000000004</c:v>
                </c:pt>
                <c:pt idx="5733">
                  <c:v>5770.2889999999998</c:v>
                </c:pt>
                <c:pt idx="5734">
                  <c:v>5771.29</c:v>
                </c:pt>
                <c:pt idx="5735">
                  <c:v>5772.2969999999996</c:v>
                </c:pt>
                <c:pt idx="5736">
                  <c:v>5773.3059999999996</c:v>
                </c:pt>
                <c:pt idx="5737">
                  <c:v>5774.3140000000003</c:v>
                </c:pt>
                <c:pt idx="5738">
                  <c:v>5775.326</c:v>
                </c:pt>
                <c:pt idx="5739">
                  <c:v>5776.3379999999997</c:v>
                </c:pt>
                <c:pt idx="5740">
                  <c:v>5777.3440000000001</c:v>
                </c:pt>
                <c:pt idx="5741">
                  <c:v>5778.3530000000001</c:v>
                </c:pt>
                <c:pt idx="5742">
                  <c:v>5779.3609999999999</c:v>
                </c:pt>
                <c:pt idx="5743">
                  <c:v>5780.3729999999996</c:v>
                </c:pt>
                <c:pt idx="5744">
                  <c:v>5781.375</c:v>
                </c:pt>
                <c:pt idx="5745">
                  <c:v>5782.3829999999998</c:v>
                </c:pt>
                <c:pt idx="5746">
                  <c:v>5783.3890000000001</c:v>
                </c:pt>
                <c:pt idx="5747">
                  <c:v>5784.3919999999998</c:v>
                </c:pt>
                <c:pt idx="5748">
                  <c:v>5785.4040000000005</c:v>
                </c:pt>
                <c:pt idx="5749">
                  <c:v>5786.4160000000002</c:v>
                </c:pt>
                <c:pt idx="5750">
                  <c:v>5787.4160000000002</c:v>
                </c:pt>
                <c:pt idx="5751">
                  <c:v>5788.4160000000002</c:v>
                </c:pt>
                <c:pt idx="5752">
                  <c:v>5789.42</c:v>
                </c:pt>
                <c:pt idx="5753">
                  <c:v>5790.4340000000002</c:v>
                </c:pt>
                <c:pt idx="5754">
                  <c:v>5791.4390000000003</c:v>
                </c:pt>
                <c:pt idx="5755">
                  <c:v>5792.4449999999997</c:v>
                </c:pt>
                <c:pt idx="5756">
                  <c:v>5793.4459999999999</c:v>
                </c:pt>
                <c:pt idx="5757">
                  <c:v>5794.4610000000002</c:v>
                </c:pt>
                <c:pt idx="5758">
                  <c:v>5795.4629999999997</c:v>
                </c:pt>
                <c:pt idx="5759">
                  <c:v>5796.4629999999997</c:v>
                </c:pt>
                <c:pt idx="5760">
                  <c:v>5797.4780000000001</c:v>
                </c:pt>
                <c:pt idx="5761">
                  <c:v>5798.4849999999997</c:v>
                </c:pt>
                <c:pt idx="5762">
                  <c:v>5799.4930000000004</c:v>
                </c:pt>
                <c:pt idx="5763">
                  <c:v>5800.5010000000002</c:v>
                </c:pt>
                <c:pt idx="5764">
                  <c:v>5801.5110000000004</c:v>
                </c:pt>
                <c:pt idx="5765">
                  <c:v>5802.5119999999997</c:v>
                </c:pt>
                <c:pt idx="5766">
                  <c:v>5803.5249999999996</c:v>
                </c:pt>
                <c:pt idx="5767">
                  <c:v>5804.53</c:v>
                </c:pt>
                <c:pt idx="5768">
                  <c:v>5805.5309999999999</c:v>
                </c:pt>
                <c:pt idx="5769">
                  <c:v>5806.5330000000004</c:v>
                </c:pt>
                <c:pt idx="5770">
                  <c:v>5807.54</c:v>
                </c:pt>
                <c:pt idx="5771">
                  <c:v>5808.5450000000001</c:v>
                </c:pt>
                <c:pt idx="5772">
                  <c:v>5809.549</c:v>
                </c:pt>
                <c:pt idx="5773">
                  <c:v>5810.5559999999996</c:v>
                </c:pt>
                <c:pt idx="5774">
                  <c:v>5811.5609999999997</c:v>
                </c:pt>
                <c:pt idx="5775">
                  <c:v>5812.5709999999999</c:v>
                </c:pt>
                <c:pt idx="5776">
                  <c:v>5813.5709999999999</c:v>
                </c:pt>
                <c:pt idx="5777">
                  <c:v>5814.5709999999999</c:v>
                </c:pt>
                <c:pt idx="5778">
                  <c:v>5815.5720000000001</c:v>
                </c:pt>
                <c:pt idx="5779">
                  <c:v>5816.7079999999996</c:v>
                </c:pt>
                <c:pt idx="5780">
                  <c:v>5817.5889999999999</c:v>
                </c:pt>
                <c:pt idx="5781">
                  <c:v>5818.59</c:v>
                </c:pt>
                <c:pt idx="5782">
                  <c:v>5819.6030000000001</c:v>
                </c:pt>
                <c:pt idx="5783">
                  <c:v>5820.6180000000004</c:v>
                </c:pt>
                <c:pt idx="5784">
                  <c:v>5821.7330000000002</c:v>
                </c:pt>
                <c:pt idx="5785">
                  <c:v>5822.6329999999998</c:v>
                </c:pt>
                <c:pt idx="5786">
                  <c:v>5823.6329999999998</c:v>
                </c:pt>
                <c:pt idx="5787">
                  <c:v>5824.634</c:v>
                </c:pt>
                <c:pt idx="5788">
                  <c:v>5825.6390000000001</c:v>
                </c:pt>
                <c:pt idx="5789">
                  <c:v>5826.75</c:v>
                </c:pt>
                <c:pt idx="5790">
                  <c:v>5827.65</c:v>
                </c:pt>
                <c:pt idx="5791">
                  <c:v>5828.65</c:v>
                </c:pt>
                <c:pt idx="5792">
                  <c:v>5829.6540000000005</c:v>
                </c:pt>
                <c:pt idx="5793">
                  <c:v>5830.665</c:v>
                </c:pt>
                <c:pt idx="5794">
                  <c:v>5831.7250000000004</c:v>
                </c:pt>
                <c:pt idx="5795">
                  <c:v>5832.6880000000001</c:v>
                </c:pt>
                <c:pt idx="5796">
                  <c:v>5833.6959999999999</c:v>
                </c:pt>
                <c:pt idx="5797">
                  <c:v>5834.7039999999997</c:v>
                </c:pt>
                <c:pt idx="5798">
                  <c:v>5835.7169999999996</c:v>
                </c:pt>
                <c:pt idx="5799">
                  <c:v>5836.7340000000004</c:v>
                </c:pt>
                <c:pt idx="5800">
                  <c:v>5837.7290000000003</c:v>
                </c:pt>
                <c:pt idx="5801">
                  <c:v>5838.7340000000004</c:v>
                </c:pt>
                <c:pt idx="5802">
                  <c:v>5839.7449999999999</c:v>
                </c:pt>
                <c:pt idx="5803">
                  <c:v>5840.75</c:v>
                </c:pt>
                <c:pt idx="5804">
                  <c:v>5841.7610000000004</c:v>
                </c:pt>
                <c:pt idx="5805">
                  <c:v>5842.7629999999999</c:v>
                </c:pt>
                <c:pt idx="5806">
                  <c:v>5843.7759999999998</c:v>
                </c:pt>
                <c:pt idx="5807">
                  <c:v>5844.7839999999997</c:v>
                </c:pt>
                <c:pt idx="5808">
                  <c:v>5845.79</c:v>
                </c:pt>
                <c:pt idx="5809">
                  <c:v>5846.7889999999998</c:v>
                </c:pt>
                <c:pt idx="5810">
                  <c:v>5847.7979999999998</c:v>
                </c:pt>
                <c:pt idx="5811">
                  <c:v>5848.8059999999996</c:v>
                </c:pt>
                <c:pt idx="5812">
                  <c:v>5849.8140000000003</c:v>
                </c:pt>
                <c:pt idx="5813">
                  <c:v>5850.8209999999999</c:v>
                </c:pt>
                <c:pt idx="5814">
                  <c:v>5851.826</c:v>
                </c:pt>
                <c:pt idx="5815">
                  <c:v>5852.8370000000004</c:v>
                </c:pt>
                <c:pt idx="5816">
                  <c:v>5853.8370000000004</c:v>
                </c:pt>
                <c:pt idx="5817">
                  <c:v>5854.8360000000002</c:v>
                </c:pt>
                <c:pt idx="5818">
                  <c:v>5855.8429999999998</c:v>
                </c:pt>
                <c:pt idx="5819">
                  <c:v>5856.8459999999995</c:v>
                </c:pt>
                <c:pt idx="5820">
                  <c:v>5857.8559999999998</c:v>
                </c:pt>
                <c:pt idx="5821">
                  <c:v>5858.87</c:v>
                </c:pt>
                <c:pt idx="5822">
                  <c:v>5859.8729999999996</c:v>
                </c:pt>
                <c:pt idx="5823">
                  <c:v>5860.8860000000004</c:v>
                </c:pt>
                <c:pt idx="5824">
                  <c:v>5861.8990000000003</c:v>
                </c:pt>
                <c:pt idx="5825">
                  <c:v>5862.9</c:v>
                </c:pt>
                <c:pt idx="5826">
                  <c:v>5863.9009999999998</c:v>
                </c:pt>
                <c:pt idx="5827">
                  <c:v>5864.9080000000004</c:v>
                </c:pt>
                <c:pt idx="5828">
                  <c:v>5865.915</c:v>
                </c:pt>
                <c:pt idx="5829">
                  <c:v>5866.915</c:v>
                </c:pt>
                <c:pt idx="5830">
                  <c:v>5867.915</c:v>
                </c:pt>
                <c:pt idx="5831">
                  <c:v>5868.9219999999996</c:v>
                </c:pt>
                <c:pt idx="5832">
                  <c:v>5869.93</c:v>
                </c:pt>
                <c:pt idx="5833">
                  <c:v>5870.93</c:v>
                </c:pt>
                <c:pt idx="5834">
                  <c:v>5871.9470000000001</c:v>
                </c:pt>
                <c:pt idx="5835">
                  <c:v>5872.95</c:v>
                </c:pt>
                <c:pt idx="5836">
                  <c:v>5873.9620000000004</c:v>
                </c:pt>
                <c:pt idx="5837">
                  <c:v>5874.9690000000001</c:v>
                </c:pt>
                <c:pt idx="5838">
                  <c:v>5875.9780000000001</c:v>
                </c:pt>
                <c:pt idx="5839">
                  <c:v>5876.9780000000001</c:v>
                </c:pt>
                <c:pt idx="5840">
                  <c:v>5877.9859999999999</c:v>
                </c:pt>
                <c:pt idx="5841">
                  <c:v>5878.9949999999999</c:v>
                </c:pt>
                <c:pt idx="5842">
                  <c:v>5879.9979999999996</c:v>
                </c:pt>
                <c:pt idx="5843">
                  <c:v>5881.0119999999997</c:v>
                </c:pt>
                <c:pt idx="5844">
                  <c:v>5882.0129999999999</c:v>
                </c:pt>
                <c:pt idx="5845">
                  <c:v>5883.0159999999996</c:v>
                </c:pt>
                <c:pt idx="5846">
                  <c:v>5884.0159999999996</c:v>
                </c:pt>
                <c:pt idx="5847">
                  <c:v>5885.0259999999998</c:v>
                </c:pt>
                <c:pt idx="5848">
                  <c:v>5886.03</c:v>
                </c:pt>
                <c:pt idx="5849">
                  <c:v>5887.0410000000002</c:v>
                </c:pt>
                <c:pt idx="5850">
                  <c:v>5888.0420000000004</c:v>
                </c:pt>
                <c:pt idx="5851">
                  <c:v>5889.0420000000004</c:v>
                </c:pt>
                <c:pt idx="5852">
                  <c:v>5890.0469999999996</c:v>
                </c:pt>
                <c:pt idx="5853">
                  <c:v>5891.0550000000003</c:v>
                </c:pt>
                <c:pt idx="5854">
                  <c:v>5892.0550000000003</c:v>
                </c:pt>
                <c:pt idx="5855">
                  <c:v>5893.0569999999998</c:v>
                </c:pt>
                <c:pt idx="5856">
                  <c:v>5894.0590000000002</c:v>
                </c:pt>
                <c:pt idx="5857">
                  <c:v>5895.0640000000003</c:v>
                </c:pt>
                <c:pt idx="5858">
                  <c:v>5896.0709999999999</c:v>
                </c:pt>
                <c:pt idx="5859">
                  <c:v>5897.0780000000004</c:v>
                </c:pt>
                <c:pt idx="5860">
                  <c:v>5898.0860000000002</c:v>
                </c:pt>
                <c:pt idx="5861">
                  <c:v>5899.0950000000003</c:v>
                </c:pt>
                <c:pt idx="5862">
                  <c:v>5900.1080000000002</c:v>
                </c:pt>
                <c:pt idx="5863">
                  <c:v>5901.1210000000001</c:v>
                </c:pt>
                <c:pt idx="5864">
                  <c:v>5902.12</c:v>
                </c:pt>
                <c:pt idx="5865">
                  <c:v>5903.1329999999998</c:v>
                </c:pt>
                <c:pt idx="5866">
                  <c:v>5904.1409999999996</c:v>
                </c:pt>
                <c:pt idx="5867">
                  <c:v>5905.1540000000005</c:v>
                </c:pt>
                <c:pt idx="5868">
                  <c:v>5906.1660000000002</c:v>
                </c:pt>
                <c:pt idx="5869">
                  <c:v>5907.1719999999996</c:v>
                </c:pt>
                <c:pt idx="5870">
                  <c:v>5908.183</c:v>
                </c:pt>
                <c:pt idx="5871">
                  <c:v>5909.183</c:v>
                </c:pt>
                <c:pt idx="5872">
                  <c:v>5910.1959999999999</c:v>
                </c:pt>
                <c:pt idx="5873">
                  <c:v>5911.2129999999997</c:v>
                </c:pt>
                <c:pt idx="5874">
                  <c:v>5912.2129999999997</c:v>
                </c:pt>
                <c:pt idx="5875">
                  <c:v>5913.2160000000003</c:v>
                </c:pt>
                <c:pt idx="5876">
                  <c:v>5914.2190000000001</c:v>
                </c:pt>
                <c:pt idx="5877">
                  <c:v>5915.2340000000004</c:v>
                </c:pt>
                <c:pt idx="5878">
                  <c:v>5916.2430000000004</c:v>
                </c:pt>
                <c:pt idx="5879">
                  <c:v>5917.2439999999997</c:v>
                </c:pt>
                <c:pt idx="5880">
                  <c:v>5918.2449999999999</c:v>
                </c:pt>
                <c:pt idx="5881">
                  <c:v>5919.259</c:v>
                </c:pt>
                <c:pt idx="5882">
                  <c:v>5920.2579999999998</c:v>
                </c:pt>
                <c:pt idx="5883">
                  <c:v>5921.259</c:v>
                </c:pt>
                <c:pt idx="5884">
                  <c:v>5922.259</c:v>
                </c:pt>
                <c:pt idx="5885">
                  <c:v>5923.2640000000001</c:v>
                </c:pt>
                <c:pt idx="5886">
                  <c:v>5924.2759999999998</c:v>
                </c:pt>
                <c:pt idx="5887">
                  <c:v>5925.2809999999999</c:v>
                </c:pt>
                <c:pt idx="5888">
                  <c:v>5926.2820000000002</c:v>
                </c:pt>
                <c:pt idx="5889">
                  <c:v>5927.2920000000004</c:v>
                </c:pt>
                <c:pt idx="5890">
                  <c:v>5928.2979999999998</c:v>
                </c:pt>
                <c:pt idx="5891">
                  <c:v>5929.3059999999996</c:v>
                </c:pt>
                <c:pt idx="5892">
                  <c:v>5930.3109999999997</c:v>
                </c:pt>
                <c:pt idx="5893">
                  <c:v>5931.326</c:v>
                </c:pt>
                <c:pt idx="5894">
                  <c:v>5932.3370000000004</c:v>
                </c:pt>
                <c:pt idx="5895">
                  <c:v>5933.3459999999995</c:v>
                </c:pt>
                <c:pt idx="5896">
                  <c:v>5934.3559999999998</c:v>
                </c:pt>
                <c:pt idx="5897">
                  <c:v>5935.3680000000004</c:v>
                </c:pt>
                <c:pt idx="5898">
                  <c:v>5936.3680000000004</c:v>
                </c:pt>
                <c:pt idx="5899">
                  <c:v>5937.375</c:v>
                </c:pt>
                <c:pt idx="5900">
                  <c:v>5938.3890000000001</c:v>
                </c:pt>
                <c:pt idx="5901">
                  <c:v>5939.402</c:v>
                </c:pt>
                <c:pt idx="5902">
                  <c:v>5940.4070000000002</c:v>
                </c:pt>
                <c:pt idx="5903">
                  <c:v>5941.42</c:v>
                </c:pt>
                <c:pt idx="5904">
                  <c:v>5942.4229999999998</c:v>
                </c:pt>
                <c:pt idx="5905">
                  <c:v>5943.424</c:v>
                </c:pt>
                <c:pt idx="5906">
                  <c:v>5944.424</c:v>
                </c:pt>
                <c:pt idx="5907">
                  <c:v>5945.4319999999998</c:v>
                </c:pt>
                <c:pt idx="5908">
                  <c:v>5946.4390000000003</c:v>
                </c:pt>
                <c:pt idx="5909">
                  <c:v>5947.4390000000003</c:v>
                </c:pt>
                <c:pt idx="5910">
                  <c:v>5948.4480000000003</c:v>
                </c:pt>
                <c:pt idx="5911">
                  <c:v>5949.4539999999997</c:v>
                </c:pt>
                <c:pt idx="5912">
                  <c:v>5950.4629999999997</c:v>
                </c:pt>
                <c:pt idx="5913">
                  <c:v>5951.4709999999995</c:v>
                </c:pt>
                <c:pt idx="5914">
                  <c:v>5952.4769999999999</c:v>
                </c:pt>
                <c:pt idx="5915">
                  <c:v>5953.4769999999999</c:v>
                </c:pt>
                <c:pt idx="5916">
                  <c:v>5954.4930000000004</c:v>
                </c:pt>
                <c:pt idx="5917">
                  <c:v>5955.4920000000002</c:v>
                </c:pt>
                <c:pt idx="5918">
                  <c:v>5956.5010000000002</c:v>
                </c:pt>
                <c:pt idx="5919">
                  <c:v>5957.509</c:v>
                </c:pt>
                <c:pt idx="5920">
                  <c:v>5958.5159999999996</c:v>
                </c:pt>
                <c:pt idx="5921">
                  <c:v>5959.5249999999996</c:v>
                </c:pt>
                <c:pt idx="5922">
                  <c:v>5960.5320000000002</c:v>
                </c:pt>
                <c:pt idx="5923">
                  <c:v>5961.5439999999999</c:v>
                </c:pt>
                <c:pt idx="5924">
                  <c:v>5962.5569999999998</c:v>
                </c:pt>
                <c:pt idx="5925">
                  <c:v>5963.5640000000003</c:v>
                </c:pt>
                <c:pt idx="5926">
                  <c:v>5964.5709999999999</c:v>
                </c:pt>
                <c:pt idx="5927">
                  <c:v>5965.58</c:v>
                </c:pt>
                <c:pt idx="5928">
                  <c:v>5966.5889999999999</c:v>
                </c:pt>
                <c:pt idx="5929">
                  <c:v>5967.5889999999999</c:v>
                </c:pt>
                <c:pt idx="5930">
                  <c:v>5968.5950000000003</c:v>
                </c:pt>
                <c:pt idx="5931">
                  <c:v>5969.6019999999999</c:v>
                </c:pt>
                <c:pt idx="5932">
                  <c:v>5970.6030000000001</c:v>
                </c:pt>
                <c:pt idx="5933">
                  <c:v>5971.61</c:v>
                </c:pt>
                <c:pt idx="5934">
                  <c:v>5972.6189999999997</c:v>
                </c:pt>
                <c:pt idx="5935">
                  <c:v>5973.6239999999998</c:v>
                </c:pt>
                <c:pt idx="5936">
                  <c:v>5974.6270000000004</c:v>
                </c:pt>
                <c:pt idx="5937">
                  <c:v>5975.6329999999998</c:v>
                </c:pt>
                <c:pt idx="5938">
                  <c:v>5976.6409999999996</c:v>
                </c:pt>
                <c:pt idx="5939">
                  <c:v>5977.6490000000003</c:v>
                </c:pt>
                <c:pt idx="5940">
                  <c:v>5978.6530000000002</c:v>
                </c:pt>
                <c:pt idx="5941">
                  <c:v>5979.6559999999999</c:v>
                </c:pt>
                <c:pt idx="5942">
                  <c:v>5980.665</c:v>
                </c:pt>
                <c:pt idx="5943">
                  <c:v>5981.6689999999999</c:v>
                </c:pt>
                <c:pt idx="5944">
                  <c:v>5982.6710000000003</c:v>
                </c:pt>
                <c:pt idx="5945">
                  <c:v>5983.6809999999996</c:v>
                </c:pt>
                <c:pt idx="5946">
                  <c:v>5984.6809999999996</c:v>
                </c:pt>
                <c:pt idx="5947">
                  <c:v>5985.6859999999997</c:v>
                </c:pt>
                <c:pt idx="5948">
                  <c:v>5986.6959999999999</c:v>
                </c:pt>
                <c:pt idx="5949">
                  <c:v>5987.7049999999999</c:v>
                </c:pt>
                <c:pt idx="5950">
                  <c:v>5988.7120000000004</c:v>
                </c:pt>
                <c:pt idx="5951">
                  <c:v>5989.7190000000001</c:v>
                </c:pt>
                <c:pt idx="5952">
                  <c:v>5990.7290000000003</c:v>
                </c:pt>
                <c:pt idx="5953">
                  <c:v>5991.7430000000004</c:v>
                </c:pt>
                <c:pt idx="5954">
                  <c:v>5992.7439999999997</c:v>
                </c:pt>
                <c:pt idx="5955">
                  <c:v>5993.75</c:v>
                </c:pt>
                <c:pt idx="5956">
                  <c:v>5994.76</c:v>
                </c:pt>
                <c:pt idx="5957">
                  <c:v>5995.7610000000004</c:v>
                </c:pt>
                <c:pt idx="5958">
                  <c:v>5996.7629999999999</c:v>
                </c:pt>
                <c:pt idx="5959">
                  <c:v>5997.7759999999998</c:v>
                </c:pt>
                <c:pt idx="5960">
                  <c:v>5998.79</c:v>
                </c:pt>
                <c:pt idx="5961">
                  <c:v>5999.7969999999996</c:v>
                </c:pt>
                <c:pt idx="5962">
                  <c:v>6000.8069999999998</c:v>
                </c:pt>
                <c:pt idx="5963">
                  <c:v>6001.9260000000004</c:v>
                </c:pt>
                <c:pt idx="5964">
                  <c:v>6002.8069999999998</c:v>
                </c:pt>
                <c:pt idx="5965">
                  <c:v>6003.8140000000003</c:v>
                </c:pt>
                <c:pt idx="5966">
                  <c:v>6004.8209999999999</c:v>
                </c:pt>
                <c:pt idx="5967">
                  <c:v>6005.82</c:v>
                </c:pt>
                <c:pt idx="5968">
                  <c:v>6006.9260000000004</c:v>
                </c:pt>
                <c:pt idx="5969">
                  <c:v>6007.8289999999997</c:v>
                </c:pt>
                <c:pt idx="5970">
                  <c:v>6008.8370000000004</c:v>
                </c:pt>
                <c:pt idx="5971">
                  <c:v>6009.8450000000003</c:v>
                </c:pt>
                <c:pt idx="5972">
                  <c:v>6010.8540000000003</c:v>
                </c:pt>
                <c:pt idx="5973">
                  <c:v>6011.9430000000002</c:v>
                </c:pt>
                <c:pt idx="5974">
                  <c:v>6012.8689999999997</c:v>
                </c:pt>
                <c:pt idx="5975">
                  <c:v>6013.875</c:v>
                </c:pt>
                <c:pt idx="5976">
                  <c:v>6014.884</c:v>
                </c:pt>
                <c:pt idx="5977">
                  <c:v>6015.884</c:v>
                </c:pt>
                <c:pt idx="5978">
                  <c:v>6016.9520000000002</c:v>
                </c:pt>
                <c:pt idx="5979">
                  <c:v>6017.9049999999997</c:v>
                </c:pt>
                <c:pt idx="5980">
                  <c:v>6018.9179999999997</c:v>
                </c:pt>
                <c:pt idx="5981">
                  <c:v>6019.924</c:v>
                </c:pt>
                <c:pt idx="5982">
                  <c:v>6020.9350000000004</c:v>
                </c:pt>
                <c:pt idx="5983">
                  <c:v>6021.9520000000002</c:v>
                </c:pt>
                <c:pt idx="5984">
                  <c:v>6022.9459999999999</c:v>
                </c:pt>
                <c:pt idx="5985">
                  <c:v>6023.9539999999997</c:v>
                </c:pt>
                <c:pt idx="5986">
                  <c:v>6024.9539999999997</c:v>
                </c:pt>
                <c:pt idx="5987">
                  <c:v>6025.9610000000002</c:v>
                </c:pt>
                <c:pt idx="5988">
                  <c:v>6026.9719999999998</c:v>
                </c:pt>
                <c:pt idx="5989">
                  <c:v>6027.9790000000003</c:v>
                </c:pt>
                <c:pt idx="5990">
                  <c:v>6028.9939999999997</c:v>
                </c:pt>
                <c:pt idx="5991">
                  <c:v>6029.9939999999997</c:v>
                </c:pt>
                <c:pt idx="5992">
                  <c:v>6031</c:v>
                </c:pt>
                <c:pt idx="5993">
                  <c:v>6032.0079999999998</c:v>
                </c:pt>
                <c:pt idx="5994">
                  <c:v>6033.0169999999998</c:v>
                </c:pt>
                <c:pt idx="5995">
                  <c:v>6034.0249999999996</c:v>
                </c:pt>
                <c:pt idx="5996">
                  <c:v>6035.0309999999999</c:v>
                </c:pt>
                <c:pt idx="5997">
                  <c:v>6036.0460000000003</c:v>
                </c:pt>
                <c:pt idx="5998">
                  <c:v>6037.0550000000003</c:v>
                </c:pt>
                <c:pt idx="5999">
                  <c:v>6038.0640000000003</c:v>
                </c:pt>
                <c:pt idx="6000">
                  <c:v>6039.0739999999996</c:v>
                </c:pt>
                <c:pt idx="6001">
                  <c:v>6040.08</c:v>
                </c:pt>
                <c:pt idx="6002">
                  <c:v>6041.0879999999997</c:v>
                </c:pt>
                <c:pt idx="6003">
                  <c:v>6042.0879999999997</c:v>
                </c:pt>
                <c:pt idx="6004">
                  <c:v>6043.0950000000003</c:v>
                </c:pt>
                <c:pt idx="6005">
                  <c:v>6044.0950000000003</c:v>
                </c:pt>
                <c:pt idx="6006">
                  <c:v>6045.1030000000001</c:v>
                </c:pt>
                <c:pt idx="6007">
                  <c:v>6046.11</c:v>
                </c:pt>
                <c:pt idx="6008">
                  <c:v>6047.11</c:v>
                </c:pt>
                <c:pt idx="6009">
                  <c:v>6048.1180000000004</c:v>
                </c:pt>
                <c:pt idx="6010">
                  <c:v>6049.1260000000002</c:v>
                </c:pt>
                <c:pt idx="6011">
                  <c:v>6050.1350000000002</c:v>
                </c:pt>
                <c:pt idx="6012">
                  <c:v>6051.1390000000001</c:v>
                </c:pt>
                <c:pt idx="6013">
                  <c:v>6052.1509999999998</c:v>
                </c:pt>
                <c:pt idx="6014">
                  <c:v>6053.1559999999999</c:v>
                </c:pt>
                <c:pt idx="6015">
                  <c:v>6054.1570000000002</c:v>
                </c:pt>
                <c:pt idx="6016">
                  <c:v>6055.1670000000004</c:v>
                </c:pt>
                <c:pt idx="6017">
                  <c:v>6056.1719999999996</c:v>
                </c:pt>
                <c:pt idx="6018">
                  <c:v>6057.18</c:v>
                </c:pt>
                <c:pt idx="6019">
                  <c:v>6058.1850000000004</c:v>
                </c:pt>
                <c:pt idx="6020">
                  <c:v>6059.1840000000002</c:v>
                </c:pt>
                <c:pt idx="6021">
                  <c:v>6060.19</c:v>
                </c:pt>
                <c:pt idx="6022">
                  <c:v>6061.1989999999996</c:v>
                </c:pt>
                <c:pt idx="6023">
                  <c:v>6062.2120000000004</c:v>
                </c:pt>
                <c:pt idx="6024">
                  <c:v>6063.2169999999996</c:v>
                </c:pt>
                <c:pt idx="6025">
                  <c:v>6064.2290000000003</c:v>
                </c:pt>
                <c:pt idx="6026">
                  <c:v>6065.2330000000002</c:v>
                </c:pt>
                <c:pt idx="6027">
                  <c:v>6066.2449999999999</c:v>
                </c:pt>
                <c:pt idx="6028">
                  <c:v>6067.2479999999996</c:v>
                </c:pt>
                <c:pt idx="6029">
                  <c:v>6068.259</c:v>
                </c:pt>
                <c:pt idx="6030">
                  <c:v>6069.2659999999996</c:v>
                </c:pt>
                <c:pt idx="6031">
                  <c:v>6070.2669999999998</c:v>
                </c:pt>
                <c:pt idx="6032">
                  <c:v>6071.277</c:v>
                </c:pt>
                <c:pt idx="6033">
                  <c:v>6072.2809999999999</c:v>
                </c:pt>
                <c:pt idx="6034">
                  <c:v>6073.2889999999998</c:v>
                </c:pt>
                <c:pt idx="6035">
                  <c:v>6074.2960000000003</c:v>
                </c:pt>
                <c:pt idx="6036">
                  <c:v>6075.3059999999996</c:v>
                </c:pt>
                <c:pt idx="6037">
                  <c:v>6076.31</c:v>
                </c:pt>
                <c:pt idx="6038">
                  <c:v>6077.3140000000003</c:v>
                </c:pt>
                <c:pt idx="6039">
                  <c:v>6078.3230000000003</c:v>
                </c:pt>
                <c:pt idx="6040">
                  <c:v>6079.3239999999996</c:v>
                </c:pt>
                <c:pt idx="6041">
                  <c:v>6080.3389999999999</c:v>
                </c:pt>
                <c:pt idx="6042">
                  <c:v>6081.3429999999998</c:v>
                </c:pt>
                <c:pt idx="6043">
                  <c:v>6082.3530000000001</c:v>
                </c:pt>
                <c:pt idx="6044">
                  <c:v>6083.357</c:v>
                </c:pt>
                <c:pt idx="6045">
                  <c:v>6084.37</c:v>
                </c:pt>
                <c:pt idx="6046">
                  <c:v>6085.3739999999998</c:v>
                </c:pt>
                <c:pt idx="6047">
                  <c:v>6086.3850000000002</c:v>
                </c:pt>
                <c:pt idx="6048">
                  <c:v>6087.3850000000002</c:v>
                </c:pt>
                <c:pt idx="6049">
                  <c:v>6088.3890000000001</c:v>
                </c:pt>
                <c:pt idx="6050">
                  <c:v>6089.4009999999998</c:v>
                </c:pt>
                <c:pt idx="6051">
                  <c:v>6090.4160000000002</c:v>
                </c:pt>
                <c:pt idx="6052">
                  <c:v>6091.4219999999996</c:v>
                </c:pt>
                <c:pt idx="6053">
                  <c:v>6092.4229999999998</c:v>
                </c:pt>
                <c:pt idx="6054">
                  <c:v>6093.4350000000004</c:v>
                </c:pt>
                <c:pt idx="6055">
                  <c:v>6094.4449999999997</c:v>
                </c:pt>
                <c:pt idx="6056">
                  <c:v>6095.451</c:v>
                </c:pt>
                <c:pt idx="6057">
                  <c:v>6096.4539999999997</c:v>
                </c:pt>
                <c:pt idx="6058">
                  <c:v>6097.4629999999997</c:v>
                </c:pt>
                <c:pt idx="6059">
                  <c:v>6098.4690000000001</c:v>
                </c:pt>
                <c:pt idx="6060">
                  <c:v>6099.4679999999998</c:v>
                </c:pt>
                <c:pt idx="6061">
                  <c:v>6100.482</c:v>
                </c:pt>
                <c:pt idx="6062">
                  <c:v>6101.4939999999997</c:v>
                </c:pt>
                <c:pt idx="6063">
                  <c:v>6102.4939999999997</c:v>
                </c:pt>
                <c:pt idx="6064">
                  <c:v>6103.509</c:v>
                </c:pt>
                <c:pt idx="6065">
                  <c:v>6104.509</c:v>
                </c:pt>
                <c:pt idx="6066">
                  <c:v>6105.5129999999999</c:v>
                </c:pt>
                <c:pt idx="6067">
                  <c:v>6106.5159999999996</c:v>
                </c:pt>
                <c:pt idx="6068">
                  <c:v>6107.5249999999996</c:v>
                </c:pt>
                <c:pt idx="6069">
                  <c:v>6108.53</c:v>
                </c:pt>
                <c:pt idx="6070">
                  <c:v>6109.54</c:v>
                </c:pt>
                <c:pt idx="6071">
                  <c:v>6110.5460000000003</c:v>
                </c:pt>
                <c:pt idx="6072">
                  <c:v>6111.558</c:v>
                </c:pt>
                <c:pt idx="6073">
                  <c:v>6112.5569999999998</c:v>
                </c:pt>
                <c:pt idx="6074">
                  <c:v>6113.5709999999999</c:v>
                </c:pt>
                <c:pt idx="6075">
                  <c:v>6114.5720000000001</c:v>
                </c:pt>
                <c:pt idx="6076">
                  <c:v>6115.5879999999997</c:v>
                </c:pt>
                <c:pt idx="6077">
                  <c:v>6116.5940000000001</c:v>
                </c:pt>
                <c:pt idx="6078">
                  <c:v>6117.6019999999999</c:v>
                </c:pt>
                <c:pt idx="6079">
                  <c:v>6118.6019999999999</c:v>
                </c:pt>
                <c:pt idx="6080">
                  <c:v>6119.6080000000002</c:v>
                </c:pt>
                <c:pt idx="6081">
                  <c:v>6120.6189999999997</c:v>
                </c:pt>
                <c:pt idx="6082">
                  <c:v>6121.6260000000002</c:v>
                </c:pt>
                <c:pt idx="6083">
                  <c:v>6122.6270000000004</c:v>
                </c:pt>
                <c:pt idx="6084">
                  <c:v>6123.6329999999998</c:v>
                </c:pt>
                <c:pt idx="6085">
                  <c:v>6124.6329999999998</c:v>
                </c:pt>
                <c:pt idx="6086">
                  <c:v>6125.634</c:v>
                </c:pt>
                <c:pt idx="6087">
                  <c:v>6126.634</c:v>
                </c:pt>
                <c:pt idx="6088">
                  <c:v>6127.643</c:v>
                </c:pt>
                <c:pt idx="6089">
                  <c:v>6128.6480000000001</c:v>
                </c:pt>
                <c:pt idx="6090">
                  <c:v>6129.6549999999997</c:v>
                </c:pt>
                <c:pt idx="6091">
                  <c:v>6130.6689999999999</c:v>
                </c:pt>
                <c:pt idx="6092">
                  <c:v>6131.6809999999996</c:v>
                </c:pt>
                <c:pt idx="6093">
                  <c:v>6132.6809999999996</c:v>
                </c:pt>
                <c:pt idx="6094">
                  <c:v>6133.6880000000001</c:v>
                </c:pt>
                <c:pt idx="6095">
                  <c:v>6134.6970000000001</c:v>
                </c:pt>
                <c:pt idx="6096">
                  <c:v>6135.6980000000003</c:v>
                </c:pt>
                <c:pt idx="6097">
                  <c:v>6136.6970000000001</c:v>
                </c:pt>
                <c:pt idx="6098">
                  <c:v>6137.7129999999997</c:v>
                </c:pt>
                <c:pt idx="6099">
                  <c:v>6138.72</c:v>
                </c:pt>
                <c:pt idx="6100">
                  <c:v>6139.7290000000003</c:v>
                </c:pt>
                <c:pt idx="6101">
                  <c:v>6140.7370000000001</c:v>
                </c:pt>
                <c:pt idx="6102">
                  <c:v>6141.7449999999999</c:v>
                </c:pt>
                <c:pt idx="6103">
                  <c:v>6142.7470000000003</c:v>
                </c:pt>
                <c:pt idx="6104">
                  <c:v>6143.7579999999998</c:v>
                </c:pt>
                <c:pt idx="6105">
                  <c:v>6144.759</c:v>
                </c:pt>
                <c:pt idx="6106">
                  <c:v>6145.759</c:v>
                </c:pt>
                <c:pt idx="6107">
                  <c:v>6146.759</c:v>
                </c:pt>
                <c:pt idx="6108">
                  <c:v>6147.7629999999999</c:v>
                </c:pt>
                <c:pt idx="6109">
                  <c:v>6148.7740000000003</c:v>
                </c:pt>
                <c:pt idx="6110">
                  <c:v>6149.7740000000003</c:v>
                </c:pt>
                <c:pt idx="6111">
                  <c:v>6150.7780000000002</c:v>
                </c:pt>
                <c:pt idx="6112">
                  <c:v>6151.7910000000002</c:v>
                </c:pt>
                <c:pt idx="6113">
                  <c:v>6152.7920000000004</c:v>
                </c:pt>
                <c:pt idx="6114">
                  <c:v>6153.7929999999997</c:v>
                </c:pt>
                <c:pt idx="6115">
                  <c:v>6154.7929999999997</c:v>
                </c:pt>
                <c:pt idx="6116">
                  <c:v>6155.8050000000003</c:v>
                </c:pt>
                <c:pt idx="6117">
                  <c:v>6156.81</c:v>
                </c:pt>
                <c:pt idx="6118">
                  <c:v>6157.826</c:v>
                </c:pt>
                <c:pt idx="6119">
                  <c:v>6158.8360000000002</c:v>
                </c:pt>
                <c:pt idx="6120">
                  <c:v>6159.8440000000001</c:v>
                </c:pt>
                <c:pt idx="6121">
                  <c:v>6160.8530000000001</c:v>
                </c:pt>
                <c:pt idx="6122">
                  <c:v>6161.8689999999997</c:v>
                </c:pt>
                <c:pt idx="6123">
                  <c:v>6162.8729999999996</c:v>
                </c:pt>
                <c:pt idx="6124">
                  <c:v>6163.8739999999998</c:v>
                </c:pt>
                <c:pt idx="6125">
                  <c:v>6164.8869999999997</c:v>
                </c:pt>
                <c:pt idx="6126">
                  <c:v>6165.8869999999997</c:v>
                </c:pt>
                <c:pt idx="6127">
                  <c:v>6166.89</c:v>
                </c:pt>
                <c:pt idx="6128">
                  <c:v>6167.8990000000003</c:v>
                </c:pt>
                <c:pt idx="6129">
                  <c:v>6168.9059999999999</c:v>
                </c:pt>
                <c:pt idx="6130">
                  <c:v>6169.9179999999997</c:v>
                </c:pt>
                <c:pt idx="6131">
                  <c:v>6170.9309999999996</c:v>
                </c:pt>
                <c:pt idx="6132">
                  <c:v>6171.9309999999996</c:v>
                </c:pt>
                <c:pt idx="6133">
                  <c:v>6172.9309999999996</c:v>
                </c:pt>
                <c:pt idx="6134">
                  <c:v>6173.9390000000003</c:v>
                </c:pt>
                <c:pt idx="6135">
                  <c:v>6174.9470000000001</c:v>
                </c:pt>
                <c:pt idx="6136">
                  <c:v>6175.9530000000004</c:v>
                </c:pt>
                <c:pt idx="6137">
                  <c:v>6176.9610000000002</c:v>
                </c:pt>
                <c:pt idx="6138">
                  <c:v>6177.97</c:v>
                </c:pt>
                <c:pt idx="6139">
                  <c:v>6178.98</c:v>
                </c:pt>
                <c:pt idx="6140">
                  <c:v>6179.9849999999997</c:v>
                </c:pt>
                <c:pt idx="6141">
                  <c:v>6180.9930000000004</c:v>
                </c:pt>
                <c:pt idx="6142">
                  <c:v>6182.11</c:v>
                </c:pt>
                <c:pt idx="6143">
                  <c:v>6182.9970000000003</c:v>
                </c:pt>
                <c:pt idx="6144">
                  <c:v>6184.0129999999999</c:v>
                </c:pt>
                <c:pt idx="6145">
                  <c:v>6185.0159999999996</c:v>
                </c:pt>
                <c:pt idx="6146">
                  <c:v>6186.027</c:v>
                </c:pt>
                <c:pt idx="6147">
                  <c:v>6187.1109999999999</c:v>
                </c:pt>
                <c:pt idx="6148">
                  <c:v>6188.04</c:v>
                </c:pt>
                <c:pt idx="6149">
                  <c:v>6189.0479999999998</c:v>
                </c:pt>
                <c:pt idx="6150">
                  <c:v>6190.0569999999998</c:v>
                </c:pt>
                <c:pt idx="6151">
                  <c:v>6191.0609999999997</c:v>
                </c:pt>
                <c:pt idx="6152">
                  <c:v>6192.12</c:v>
                </c:pt>
                <c:pt idx="6153">
                  <c:v>6193.0709999999999</c:v>
                </c:pt>
                <c:pt idx="6154">
                  <c:v>6194.0879999999997</c:v>
                </c:pt>
                <c:pt idx="6155">
                  <c:v>6195.0950000000003</c:v>
                </c:pt>
                <c:pt idx="6156">
                  <c:v>6196.1030000000001</c:v>
                </c:pt>
                <c:pt idx="6157">
                  <c:v>6197.1360000000004</c:v>
                </c:pt>
                <c:pt idx="6158">
                  <c:v>6198.11</c:v>
                </c:pt>
                <c:pt idx="6159">
                  <c:v>6199.12</c:v>
                </c:pt>
                <c:pt idx="6160">
                  <c:v>6200.12</c:v>
                </c:pt>
                <c:pt idx="6161">
                  <c:v>6201.1329999999998</c:v>
                </c:pt>
                <c:pt idx="6162">
                  <c:v>6202.1450000000004</c:v>
                </c:pt>
                <c:pt idx="6163">
                  <c:v>6203.1490000000003</c:v>
                </c:pt>
                <c:pt idx="6164">
                  <c:v>6204.15</c:v>
                </c:pt>
                <c:pt idx="6165">
                  <c:v>6205.1570000000002</c:v>
                </c:pt>
                <c:pt idx="6166">
                  <c:v>6206.165</c:v>
                </c:pt>
                <c:pt idx="6167">
                  <c:v>6207.1710000000003</c:v>
                </c:pt>
                <c:pt idx="6168">
                  <c:v>6208.1809999999996</c:v>
                </c:pt>
                <c:pt idx="6169">
                  <c:v>6209.1859999999997</c:v>
                </c:pt>
                <c:pt idx="6170">
                  <c:v>6210.1970000000001</c:v>
                </c:pt>
                <c:pt idx="6171">
                  <c:v>6211.201</c:v>
                </c:pt>
                <c:pt idx="6172">
                  <c:v>6212.2110000000002</c:v>
                </c:pt>
                <c:pt idx="6173">
                  <c:v>6213.2169999999996</c:v>
                </c:pt>
                <c:pt idx="6174">
                  <c:v>6214.2269999999999</c:v>
                </c:pt>
                <c:pt idx="6175">
                  <c:v>6215.2349999999997</c:v>
                </c:pt>
                <c:pt idx="6176">
                  <c:v>6216.2439999999997</c:v>
                </c:pt>
                <c:pt idx="6177">
                  <c:v>6217.25</c:v>
                </c:pt>
                <c:pt idx="6178">
                  <c:v>6218.2610000000004</c:v>
                </c:pt>
                <c:pt idx="6179">
                  <c:v>6219.2690000000002</c:v>
                </c:pt>
                <c:pt idx="6180">
                  <c:v>6220.277</c:v>
                </c:pt>
                <c:pt idx="6181">
                  <c:v>6221.2910000000002</c:v>
                </c:pt>
                <c:pt idx="6182">
                  <c:v>6222.2979999999998</c:v>
                </c:pt>
                <c:pt idx="6183">
                  <c:v>6223.3069999999998</c:v>
                </c:pt>
                <c:pt idx="6184">
                  <c:v>6224.3119999999999</c:v>
                </c:pt>
                <c:pt idx="6185">
                  <c:v>6225.3109999999997</c:v>
                </c:pt>
                <c:pt idx="6186">
                  <c:v>6226.3209999999999</c:v>
                </c:pt>
                <c:pt idx="6187">
                  <c:v>6227.3209999999999</c:v>
                </c:pt>
                <c:pt idx="6188">
                  <c:v>6228.3280000000004</c:v>
                </c:pt>
                <c:pt idx="6189">
                  <c:v>6229.3410000000003</c:v>
                </c:pt>
                <c:pt idx="6190">
                  <c:v>6230.3419999999996</c:v>
                </c:pt>
                <c:pt idx="6191">
                  <c:v>6231.3440000000001</c:v>
                </c:pt>
                <c:pt idx="6192">
                  <c:v>6232.3519999999999</c:v>
                </c:pt>
                <c:pt idx="6193">
                  <c:v>6233.3519999999999</c:v>
                </c:pt>
                <c:pt idx="6194">
                  <c:v>6234.3590000000004</c:v>
                </c:pt>
                <c:pt idx="6195">
                  <c:v>6235.3720000000003</c:v>
                </c:pt>
                <c:pt idx="6196">
                  <c:v>6236.3879999999999</c:v>
                </c:pt>
                <c:pt idx="6197">
                  <c:v>6237.3890000000001</c:v>
                </c:pt>
                <c:pt idx="6198">
                  <c:v>6238.402</c:v>
                </c:pt>
                <c:pt idx="6199">
                  <c:v>6239.4160000000002</c:v>
                </c:pt>
                <c:pt idx="6200">
                  <c:v>6240.4160000000002</c:v>
                </c:pt>
                <c:pt idx="6201">
                  <c:v>6241.4229999999998</c:v>
                </c:pt>
                <c:pt idx="6202">
                  <c:v>6242.4309999999996</c:v>
                </c:pt>
                <c:pt idx="6203">
                  <c:v>6243.4359999999997</c:v>
                </c:pt>
                <c:pt idx="6204">
                  <c:v>6244.4459999999999</c:v>
                </c:pt>
                <c:pt idx="6205">
                  <c:v>6245.451</c:v>
                </c:pt>
                <c:pt idx="6206">
                  <c:v>6246.4549999999999</c:v>
                </c:pt>
                <c:pt idx="6207">
                  <c:v>6247.4639999999999</c:v>
                </c:pt>
                <c:pt idx="6208">
                  <c:v>6248.4679999999998</c:v>
                </c:pt>
                <c:pt idx="6209">
                  <c:v>6249.4840000000004</c:v>
                </c:pt>
                <c:pt idx="6210">
                  <c:v>6250.4970000000003</c:v>
                </c:pt>
                <c:pt idx="6211">
                  <c:v>6251.5010000000002</c:v>
                </c:pt>
                <c:pt idx="6212">
                  <c:v>6252.5079999999998</c:v>
                </c:pt>
                <c:pt idx="6213">
                  <c:v>6253.5079999999998</c:v>
                </c:pt>
                <c:pt idx="6214">
                  <c:v>6254.5150000000003</c:v>
                </c:pt>
                <c:pt idx="6215">
                  <c:v>6255.5240000000003</c:v>
                </c:pt>
                <c:pt idx="6216">
                  <c:v>6256.5240000000003</c:v>
                </c:pt>
                <c:pt idx="6217">
                  <c:v>6257.5320000000002</c:v>
                </c:pt>
                <c:pt idx="6218">
                  <c:v>6258.5389999999998</c:v>
                </c:pt>
                <c:pt idx="6219">
                  <c:v>6259.54</c:v>
                </c:pt>
                <c:pt idx="6220">
                  <c:v>6260.5479999999998</c:v>
                </c:pt>
                <c:pt idx="6221">
                  <c:v>6261.5550000000003</c:v>
                </c:pt>
                <c:pt idx="6222">
                  <c:v>6262.5619999999999</c:v>
                </c:pt>
                <c:pt idx="6223">
                  <c:v>6263.5749999999998</c:v>
                </c:pt>
                <c:pt idx="6224">
                  <c:v>6264.5860000000002</c:v>
                </c:pt>
                <c:pt idx="6225">
                  <c:v>6265.5860000000002</c:v>
                </c:pt>
                <c:pt idx="6226">
                  <c:v>6266.5929999999998</c:v>
                </c:pt>
                <c:pt idx="6227">
                  <c:v>6267.6019999999999</c:v>
                </c:pt>
                <c:pt idx="6228">
                  <c:v>6268.61</c:v>
                </c:pt>
                <c:pt idx="6229">
                  <c:v>6269.6180000000004</c:v>
                </c:pt>
                <c:pt idx="6230">
                  <c:v>6270.625</c:v>
                </c:pt>
                <c:pt idx="6231">
                  <c:v>6271.6360000000004</c:v>
                </c:pt>
                <c:pt idx="6232">
                  <c:v>6272.6379999999999</c:v>
                </c:pt>
                <c:pt idx="6233">
                  <c:v>6273.6419999999998</c:v>
                </c:pt>
                <c:pt idx="6234">
                  <c:v>6274.65</c:v>
                </c:pt>
                <c:pt idx="6235">
                  <c:v>6275.6570000000002</c:v>
                </c:pt>
                <c:pt idx="6236">
                  <c:v>6276.665</c:v>
                </c:pt>
                <c:pt idx="6237">
                  <c:v>6277.6660000000002</c:v>
                </c:pt>
                <c:pt idx="6238">
                  <c:v>6278.6719999999996</c:v>
                </c:pt>
                <c:pt idx="6239">
                  <c:v>6279.6809999999996</c:v>
                </c:pt>
                <c:pt idx="6240">
                  <c:v>6280.6869999999999</c:v>
                </c:pt>
                <c:pt idx="6241">
                  <c:v>6281.6970000000001</c:v>
                </c:pt>
                <c:pt idx="6242">
                  <c:v>6282.7110000000002</c:v>
                </c:pt>
                <c:pt idx="6243">
                  <c:v>6283.7169999999996</c:v>
                </c:pt>
                <c:pt idx="6244">
                  <c:v>6284.7209999999995</c:v>
                </c:pt>
                <c:pt idx="6245">
                  <c:v>6285.7209999999995</c:v>
                </c:pt>
                <c:pt idx="6246">
                  <c:v>6286.7269999999999</c:v>
                </c:pt>
                <c:pt idx="6247">
                  <c:v>6287.7330000000002</c:v>
                </c:pt>
                <c:pt idx="6248">
                  <c:v>6288.7359999999999</c:v>
                </c:pt>
                <c:pt idx="6249">
                  <c:v>6289.7460000000001</c:v>
                </c:pt>
                <c:pt idx="6250">
                  <c:v>6290.75</c:v>
                </c:pt>
                <c:pt idx="6251">
                  <c:v>6291.7650000000003</c:v>
                </c:pt>
                <c:pt idx="6252">
                  <c:v>6292.777</c:v>
                </c:pt>
                <c:pt idx="6253">
                  <c:v>6293.7910000000002</c:v>
                </c:pt>
                <c:pt idx="6254">
                  <c:v>6294.7969999999996</c:v>
                </c:pt>
                <c:pt idx="6255">
                  <c:v>6295.8059999999996</c:v>
                </c:pt>
                <c:pt idx="6256">
                  <c:v>6296.8209999999999</c:v>
                </c:pt>
                <c:pt idx="6257">
                  <c:v>6297.826</c:v>
                </c:pt>
                <c:pt idx="6258">
                  <c:v>6298.8289999999997</c:v>
                </c:pt>
                <c:pt idx="6259">
                  <c:v>6299.8379999999997</c:v>
                </c:pt>
                <c:pt idx="6260">
                  <c:v>6300.8410000000003</c:v>
                </c:pt>
                <c:pt idx="6261">
                  <c:v>6301.8450000000003</c:v>
                </c:pt>
                <c:pt idx="6262">
                  <c:v>6302.8519999999999</c:v>
                </c:pt>
                <c:pt idx="6263">
                  <c:v>6303.8519999999999</c:v>
                </c:pt>
                <c:pt idx="6264">
                  <c:v>6304.8620000000001</c:v>
                </c:pt>
                <c:pt idx="6265">
                  <c:v>6305.87</c:v>
                </c:pt>
                <c:pt idx="6266">
                  <c:v>6306.8829999999998</c:v>
                </c:pt>
                <c:pt idx="6267">
                  <c:v>6307.8919999999998</c:v>
                </c:pt>
                <c:pt idx="6268">
                  <c:v>6308.9</c:v>
                </c:pt>
                <c:pt idx="6269">
                  <c:v>6309.9009999999998</c:v>
                </c:pt>
                <c:pt idx="6270">
                  <c:v>6310.9049999999997</c:v>
                </c:pt>
                <c:pt idx="6271">
                  <c:v>6311.915</c:v>
                </c:pt>
                <c:pt idx="6272">
                  <c:v>6312.915</c:v>
                </c:pt>
                <c:pt idx="6273">
                  <c:v>6313.9229999999998</c:v>
                </c:pt>
                <c:pt idx="6274">
                  <c:v>6314.9309999999996</c:v>
                </c:pt>
                <c:pt idx="6275">
                  <c:v>6315.9309999999996</c:v>
                </c:pt>
                <c:pt idx="6276">
                  <c:v>6316.9369999999999</c:v>
                </c:pt>
                <c:pt idx="6277">
                  <c:v>6317.95</c:v>
                </c:pt>
                <c:pt idx="6278">
                  <c:v>6318.9639999999999</c:v>
                </c:pt>
                <c:pt idx="6279">
                  <c:v>6319.97</c:v>
                </c:pt>
                <c:pt idx="6280">
                  <c:v>6320.9780000000001</c:v>
                </c:pt>
                <c:pt idx="6281">
                  <c:v>6321.9859999999999</c:v>
                </c:pt>
                <c:pt idx="6282">
                  <c:v>6322.9930000000004</c:v>
                </c:pt>
                <c:pt idx="6283">
                  <c:v>6323.9989999999998</c:v>
                </c:pt>
                <c:pt idx="6284">
                  <c:v>6325.0079999999998</c:v>
                </c:pt>
                <c:pt idx="6285">
                  <c:v>6326.0079999999998</c:v>
                </c:pt>
                <c:pt idx="6286">
                  <c:v>6327.018</c:v>
                </c:pt>
                <c:pt idx="6287">
                  <c:v>6328.0240000000003</c:v>
                </c:pt>
                <c:pt idx="6288">
                  <c:v>6329.0290000000005</c:v>
                </c:pt>
                <c:pt idx="6289">
                  <c:v>6330.03</c:v>
                </c:pt>
                <c:pt idx="6290">
                  <c:v>6331.0339999999997</c:v>
                </c:pt>
                <c:pt idx="6291">
                  <c:v>6332.04</c:v>
                </c:pt>
                <c:pt idx="6292">
                  <c:v>6333.0479999999998</c:v>
                </c:pt>
                <c:pt idx="6293">
                  <c:v>6334.0550000000003</c:v>
                </c:pt>
                <c:pt idx="6294">
                  <c:v>6335.0559999999996</c:v>
                </c:pt>
                <c:pt idx="6295">
                  <c:v>6336.0649999999996</c:v>
                </c:pt>
                <c:pt idx="6296">
                  <c:v>6337.0739999999996</c:v>
                </c:pt>
                <c:pt idx="6297">
                  <c:v>6338.08</c:v>
                </c:pt>
                <c:pt idx="6298">
                  <c:v>6339.0870000000004</c:v>
                </c:pt>
                <c:pt idx="6299">
                  <c:v>6340.0879999999997</c:v>
                </c:pt>
                <c:pt idx="6300">
                  <c:v>6341.0879999999997</c:v>
                </c:pt>
                <c:pt idx="6301">
                  <c:v>6342.0950000000003</c:v>
                </c:pt>
                <c:pt idx="6302">
                  <c:v>6343.1030000000001</c:v>
                </c:pt>
                <c:pt idx="6303">
                  <c:v>6344.11</c:v>
                </c:pt>
                <c:pt idx="6304">
                  <c:v>6345.1189999999997</c:v>
                </c:pt>
                <c:pt idx="6305">
                  <c:v>6346.1229999999996</c:v>
                </c:pt>
                <c:pt idx="6306">
                  <c:v>6347.1360000000004</c:v>
                </c:pt>
                <c:pt idx="6307">
                  <c:v>6348.1369999999997</c:v>
                </c:pt>
                <c:pt idx="6308">
                  <c:v>6349.1419999999998</c:v>
                </c:pt>
                <c:pt idx="6309">
                  <c:v>6350.1419999999998</c:v>
                </c:pt>
                <c:pt idx="6310">
                  <c:v>6351.15</c:v>
                </c:pt>
                <c:pt idx="6311">
                  <c:v>6352.1549999999997</c:v>
                </c:pt>
                <c:pt idx="6312">
                  <c:v>6353.1580000000004</c:v>
                </c:pt>
                <c:pt idx="6313">
                  <c:v>6354.165</c:v>
                </c:pt>
                <c:pt idx="6314">
                  <c:v>6355.18</c:v>
                </c:pt>
                <c:pt idx="6315">
                  <c:v>6356.1869999999999</c:v>
                </c:pt>
                <c:pt idx="6316">
                  <c:v>6357.3119999999999</c:v>
                </c:pt>
                <c:pt idx="6317">
                  <c:v>6358.2120000000004</c:v>
                </c:pt>
                <c:pt idx="6318">
                  <c:v>6359.22</c:v>
                </c:pt>
                <c:pt idx="6319">
                  <c:v>6360.2259999999997</c:v>
                </c:pt>
                <c:pt idx="6320">
                  <c:v>6361.2269999999999</c:v>
                </c:pt>
                <c:pt idx="6321">
                  <c:v>6362.32</c:v>
                </c:pt>
                <c:pt idx="6322">
                  <c:v>6363.232</c:v>
                </c:pt>
                <c:pt idx="6323">
                  <c:v>6364.2449999999999</c:v>
                </c:pt>
                <c:pt idx="6324">
                  <c:v>6365.2579999999998</c:v>
                </c:pt>
                <c:pt idx="6325">
                  <c:v>6366.2629999999999</c:v>
                </c:pt>
                <c:pt idx="6326">
                  <c:v>6367.3289999999997</c:v>
                </c:pt>
                <c:pt idx="6327">
                  <c:v>6368.2759999999998</c:v>
                </c:pt>
                <c:pt idx="6328">
                  <c:v>6369.2809999999999</c:v>
                </c:pt>
                <c:pt idx="6329">
                  <c:v>6370.2950000000001</c:v>
                </c:pt>
                <c:pt idx="6330">
                  <c:v>6371.3050000000003</c:v>
                </c:pt>
                <c:pt idx="6331">
                  <c:v>6372.3459999999995</c:v>
                </c:pt>
                <c:pt idx="6332">
                  <c:v>6373.3289999999997</c:v>
                </c:pt>
                <c:pt idx="6333">
                  <c:v>6374.3389999999999</c:v>
                </c:pt>
                <c:pt idx="6334">
                  <c:v>6375.3459999999995</c:v>
                </c:pt>
                <c:pt idx="6335">
                  <c:v>6376.3559999999998</c:v>
                </c:pt>
                <c:pt idx="6336">
                  <c:v>6377.3549999999996</c:v>
                </c:pt>
                <c:pt idx="6337">
                  <c:v>6378.3590000000004</c:v>
                </c:pt>
                <c:pt idx="6338">
                  <c:v>6379.3680000000004</c:v>
                </c:pt>
                <c:pt idx="6339">
                  <c:v>6380.3739999999998</c:v>
                </c:pt>
                <c:pt idx="6340">
                  <c:v>6381.3879999999999</c:v>
                </c:pt>
                <c:pt idx="6341">
                  <c:v>6382.3879999999999</c:v>
                </c:pt>
                <c:pt idx="6342">
                  <c:v>6383.4009999999998</c:v>
                </c:pt>
                <c:pt idx="6343">
                  <c:v>6384.4059999999999</c:v>
                </c:pt>
                <c:pt idx="6344">
                  <c:v>6385.4189999999999</c:v>
                </c:pt>
                <c:pt idx="6345">
                  <c:v>6386.4319999999998</c:v>
                </c:pt>
                <c:pt idx="6346">
                  <c:v>6387.4459999999999</c:v>
                </c:pt>
                <c:pt idx="6347">
                  <c:v>6388.4459999999999</c:v>
                </c:pt>
                <c:pt idx="6348">
                  <c:v>6389.45</c:v>
                </c:pt>
                <c:pt idx="6349">
                  <c:v>6390.451</c:v>
                </c:pt>
                <c:pt idx="6350">
                  <c:v>6391.4610000000002</c:v>
                </c:pt>
                <c:pt idx="6351">
                  <c:v>6392.4669999999996</c:v>
                </c:pt>
                <c:pt idx="6352">
                  <c:v>6393.4709999999995</c:v>
                </c:pt>
                <c:pt idx="6353">
                  <c:v>6394.4780000000001</c:v>
                </c:pt>
                <c:pt idx="6354">
                  <c:v>6395.4809999999998</c:v>
                </c:pt>
                <c:pt idx="6355">
                  <c:v>6396.4859999999999</c:v>
                </c:pt>
                <c:pt idx="6356">
                  <c:v>6397.4949999999999</c:v>
                </c:pt>
                <c:pt idx="6357">
                  <c:v>6398.5010000000002</c:v>
                </c:pt>
                <c:pt idx="6358">
                  <c:v>6399.5129999999999</c:v>
                </c:pt>
                <c:pt idx="6359">
                  <c:v>6400.5259999999998</c:v>
                </c:pt>
                <c:pt idx="6360">
                  <c:v>6401.5290000000005</c:v>
                </c:pt>
                <c:pt idx="6361">
                  <c:v>6402.5410000000002</c:v>
                </c:pt>
                <c:pt idx="6362">
                  <c:v>6403.5420000000004</c:v>
                </c:pt>
                <c:pt idx="6363">
                  <c:v>6404.5479999999998</c:v>
                </c:pt>
                <c:pt idx="6364">
                  <c:v>6405.5559999999996</c:v>
                </c:pt>
                <c:pt idx="6365">
                  <c:v>6406.5609999999997</c:v>
                </c:pt>
                <c:pt idx="6366">
                  <c:v>6407.5709999999999</c:v>
                </c:pt>
                <c:pt idx="6367">
                  <c:v>6408.5730000000003</c:v>
                </c:pt>
                <c:pt idx="6368">
                  <c:v>6409.576</c:v>
                </c:pt>
                <c:pt idx="6369">
                  <c:v>6410.5860000000002</c:v>
                </c:pt>
                <c:pt idx="6370">
                  <c:v>6411.5870000000004</c:v>
                </c:pt>
                <c:pt idx="6371">
                  <c:v>6412.5870000000004</c:v>
                </c:pt>
                <c:pt idx="6372">
                  <c:v>6413.5870000000004</c:v>
                </c:pt>
                <c:pt idx="6373">
                  <c:v>6414.5959999999995</c:v>
                </c:pt>
                <c:pt idx="6374">
                  <c:v>6415.6019999999999</c:v>
                </c:pt>
                <c:pt idx="6375">
                  <c:v>6416.61</c:v>
                </c:pt>
                <c:pt idx="6376">
                  <c:v>6417.6180000000004</c:v>
                </c:pt>
                <c:pt idx="6377">
                  <c:v>6418.6229999999996</c:v>
                </c:pt>
                <c:pt idx="6378">
                  <c:v>6419.6270000000004</c:v>
                </c:pt>
                <c:pt idx="6379">
                  <c:v>6420.6350000000002</c:v>
                </c:pt>
                <c:pt idx="6380">
                  <c:v>6421.64</c:v>
                </c:pt>
                <c:pt idx="6381">
                  <c:v>6422.6490000000003</c:v>
                </c:pt>
                <c:pt idx="6382">
                  <c:v>6423.6559999999999</c:v>
                </c:pt>
                <c:pt idx="6383">
                  <c:v>6424.665</c:v>
                </c:pt>
                <c:pt idx="6384">
                  <c:v>6425.6660000000002</c:v>
                </c:pt>
                <c:pt idx="6385">
                  <c:v>6426.6660000000002</c:v>
                </c:pt>
                <c:pt idx="6386">
                  <c:v>6427.6710000000003</c:v>
                </c:pt>
                <c:pt idx="6387">
                  <c:v>6428.6819999999998</c:v>
                </c:pt>
                <c:pt idx="6388">
                  <c:v>6429.6890000000003</c:v>
                </c:pt>
                <c:pt idx="6389">
                  <c:v>6430.6959999999999</c:v>
                </c:pt>
                <c:pt idx="6390">
                  <c:v>6431.7</c:v>
                </c:pt>
                <c:pt idx="6391">
                  <c:v>6432.7030000000004</c:v>
                </c:pt>
                <c:pt idx="6392">
                  <c:v>6433.7120000000004</c:v>
                </c:pt>
                <c:pt idx="6393">
                  <c:v>6434.7179999999998</c:v>
                </c:pt>
                <c:pt idx="6394">
                  <c:v>6435.7269999999999</c:v>
                </c:pt>
                <c:pt idx="6395">
                  <c:v>6436.732</c:v>
                </c:pt>
                <c:pt idx="6396">
                  <c:v>6437.7330000000002</c:v>
                </c:pt>
                <c:pt idx="6397">
                  <c:v>6438.7449999999999</c:v>
                </c:pt>
                <c:pt idx="6398">
                  <c:v>6439.7510000000002</c:v>
                </c:pt>
                <c:pt idx="6399">
                  <c:v>6440.7579999999998</c:v>
                </c:pt>
                <c:pt idx="6400">
                  <c:v>6441.7669999999998</c:v>
                </c:pt>
                <c:pt idx="6401">
                  <c:v>6442.7740000000003</c:v>
                </c:pt>
                <c:pt idx="6402">
                  <c:v>6443.7790000000005</c:v>
                </c:pt>
                <c:pt idx="6403">
                  <c:v>6444.79</c:v>
                </c:pt>
                <c:pt idx="6404">
                  <c:v>6445.7960000000003</c:v>
                </c:pt>
                <c:pt idx="6405">
                  <c:v>6446.8090000000002</c:v>
                </c:pt>
                <c:pt idx="6406">
                  <c:v>6447.8220000000001</c:v>
                </c:pt>
                <c:pt idx="6407">
                  <c:v>6448.8280000000004</c:v>
                </c:pt>
                <c:pt idx="6408">
                  <c:v>6449.8389999999999</c:v>
                </c:pt>
                <c:pt idx="6409">
                  <c:v>6450.8419999999996</c:v>
                </c:pt>
                <c:pt idx="6410">
                  <c:v>6451.8549999999996</c:v>
                </c:pt>
                <c:pt idx="6411">
                  <c:v>6452.8680000000004</c:v>
                </c:pt>
                <c:pt idx="6412">
                  <c:v>6453.8760000000002</c:v>
                </c:pt>
                <c:pt idx="6413">
                  <c:v>6454.8879999999999</c:v>
                </c:pt>
                <c:pt idx="6414">
                  <c:v>6455.8909999999996</c:v>
                </c:pt>
                <c:pt idx="6415">
                  <c:v>6456.9009999999998</c:v>
                </c:pt>
                <c:pt idx="6416">
                  <c:v>6457.915</c:v>
                </c:pt>
                <c:pt idx="6417">
                  <c:v>6458.915</c:v>
                </c:pt>
                <c:pt idx="6418">
                  <c:v>6459.915</c:v>
                </c:pt>
                <c:pt idx="6419">
                  <c:v>6460.9160000000002</c:v>
                </c:pt>
                <c:pt idx="6420">
                  <c:v>6461.9189999999999</c:v>
                </c:pt>
                <c:pt idx="6421">
                  <c:v>6462.9229999999998</c:v>
                </c:pt>
                <c:pt idx="6422">
                  <c:v>6463.933</c:v>
                </c:pt>
                <c:pt idx="6423">
                  <c:v>6464.9390000000003</c:v>
                </c:pt>
                <c:pt idx="6424">
                  <c:v>6465.9480000000003</c:v>
                </c:pt>
                <c:pt idx="6425">
                  <c:v>6466.951</c:v>
                </c:pt>
                <c:pt idx="6426">
                  <c:v>6467.9520000000002</c:v>
                </c:pt>
                <c:pt idx="6427">
                  <c:v>6468.9650000000001</c:v>
                </c:pt>
                <c:pt idx="6428">
                  <c:v>6469.9690000000001</c:v>
                </c:pt>
                <c:pt idx="6429">
                  <c:v>6470.9780000000001</c:v>
                </c:pt>
                <c:pt idx="6430">
                  <c:v>6471.9830000000002</c:v>
                </c:pt>
                <c:pt idx="6431">
                  <c:v>6472.9849999999997</c:v>
                </c:pt>
                <c:pt idx="6432">
                  <c:v>6473.9930000000004</c:v>
                </c:pt>
                <c:pt idx="6433">
                  <c:v>6475.0079999999998</c:v>
                </c:pt>
                <c:pt idx="6434">
                  <c:v>6476.0150000000003</c:v>
                </c:pt>
                <c:pt idx="6435">
                  <c:v>6477.0169999999998</c:v>
                </c:pt>
                <c:pt idx="6436">
                  <c:v>6478.0249999999996</c:v>
                </c:pt>
                <c:pt idx="6437">
                  <c:v>6479.0320000000002</c:v>
                </c:pt>
                <c:pt idx="6438">
                  <c:v>6480.04</c:v>
                </c:pt>
                <c:pt idx="6439">
                  <c:v>6481.0479999999998</c:v>
                </c:pt>
                <c:pt idx="6440">
                  <c:v>6482.0569999999998</c:v>
                </c:pt>
                <c:pt idx="6441">
                  <c:v>6483.058</c:v>
                </c:pt>
                <c:pt idx="6442">
                  <c:v>6484.0640000000003</c:v>
                </c:pt>
                <c:pt idx="6443">
                  <c:v>6485.0730000000003</c:v>
                </c:pt>
                <c:pt idx="6444">
                  <c:v>6486.076</c:v>
                </c:pt>
                <c:pt idx="6445">
                  <c:v>6487.0879999999997</c:v>
                </c:pt>
                <c:pt idx="6446">
                  <c:v>6488.1019999999999</c:v>
                </c:pt>
                <c:pt idx="6447">
                  <c:v>6489.1080000000002</c:v>
                </c:pt>
                <c:pt idx="6448">
                  <c:v>6490.1189999999997</c:v>
                </c:pt>
                <c:pt idx="6449">
                  <c:v>6491.1189999999997</c:v>
                </c:pt>
                <c:pt idx="6450">
                  <c:v>6492.125</c:v>
                </c:pt>
                <c:pt idx="6451">
                  <c:v>6493.134</c:v>
                </c:pt>
                <c:pt idx="6452">
                  <c:v>6494.1379999999999</c:v>
                </c:pt>
                <c:pt idx="6453">
                  <c:v>6495.1490000000003</c:v>
                </c:pt>
                <c:pt idx="6454">
                  <c:v>6496.1589999999997</c:v>
                </c:pt>
                <c:pt idx="6455">
                  <c:v>6497.165</c:v>
                </c:pt>
                <c:pt idx="6456">
                  <c:v>6498.1729999999998</c:v>
                </c:pt>
                <c:pt idx="6457">
                  <c:v>6499.18</c:v>
                </c:pt>
                <c:pt idx="6458">
                  <c:v>6500.1890000000003</c:v>
                </c:pt>
                <c:pt idx="6459">
                  <c:v>6501.1970000000001</c:v>
                </c:pt>
                <c:pt idx="6460">
                  <c:v>6502.1980000000003</c:v>
                </c:pt>
                <c:pt idx="6461">
                  <c:v>6503.1980000000003</c:v>
                </c:pt>
                <c:pt idx="6462">
                  <c:v>6504.2049999999999</c:v>
                </c:pt>
                <c:pt idx="6463">
                  <c:v>6505.2110000000002</c:v>
                </c:pt>
                <c:pt idx="6464">
                  <c:v>6506.2110000000002</c:v>
                </c:pt>
                <c:pt idx="6465">
                  <c:v>6507.2169999999996</c:v>
                </c:pt>
                <c:pt idx="6466">
                  <c:v>6508.2280000000001</c:v>
                </c:pt>
                <c:pt idx="6467">
                  <c:v>6509.2349999999997</c:v>
                </c:pt>
                <c:pt idx="6468">
                  <c:v>6510.2439999999997</c:v>
                </c:pt>
                <c:pt idx="6469">
                  <c:v>6511.2579999999998</c:v>
                </c:pt>
                <c:pt idx="6470">
                  <c:v>6512.2629999999999</c:v>
                </c:pt>
                <c:pt idx="6471">
                  <c:v>6513.2740000000003</c:v>
                </c:pt>
                <c:pt idx="6472">
                  <c:v>6514.2809999999999</c:v>
                </c:pt>
                <c:pt idx="6473">
                  <c:v>6515.2809999999999</c:v>
                </c:pt>
                <c:pt idx="6474">
                  <c:v>6516.2920000000004</c:v>
                </c:pt>
                <c:pt idx="6475">
                  <c:v>6517.2960000000003</c:v>
                </c:pt>
                <c:pt idx="6476">
                  <c:v>6518.2979999999998</c:v>
                </c:pt>
                <c:pt idx="6477">
                  <c:v>6519.3059999999996</c:v>
                </c:pt>
                <c:pt idx="6478">
                  <c:v>6520.3059999999996</c:v>
                </c:pt>
                <c:pt idx="6479">
                  <c:v>6521.3069999999998</c:v>
                </c:pt>
                <c:pt idx="6480">
                  <c:v>6522.3140000000003</c:v>
                </c:pt>
                <c:pt idx="6481">
                  <c:v>6523.3140000000003</c:v>
                </c:pt>
                <c:pt idx="6482">
                  <c:v>6524.3230000000003</c:v>
                </c:pt>
                <c:pt idx="6483">
                  <c:v>6525.3289999999997</c:v>
                </c:pt>
                <c:pt idx="6484">
                  <c:v>6526.3379999999997</c:v>
                </c:pt>
                <c:pt idx="6485">
                  <c:v>6527.3429999999998</c:v>
                </c:pt>
                <c:pt idx="6486">
                  <c:v>6528.3530000000001</c:v>
                </c:pt>
                <c:pt idx="6487">
                  <c:v>6529.36</c:v>
                </c:pt>
                <c:pt idx="6488">
                  <c:v>6530.3680000000004</c:v>
                </c:pt>
                <c:pt idx="6489">
                  <c:v>6531.3680000000004</c:v>
                </c:pt>
                <c:pt idx="6490">
                  <c:v>6532.3689999999997</c:v>
                </c:pt>
                <c:pt idx="6491">
                  <c:v>6533.375</c:v>
                </c:pt>
                <c:pt idx="6492">
                  <c:v>6534.3829999999998</c:v>
                </c:pt>
                <c:pt idx="6493">
                  <c:v>6535.3909999999996</c:v>
                </c:pt>
                <c:pt idx="6494">
                  <c:v>6536.4</c:v>
                </c:pt>
                <c:pt idx="6495">
                  <c:v>6537.5129999999999</c:v>
                </c:pt>
                <c:pt idx="6496">
                  <c:v>6538.4170000000004</c:v>
                </c:pt>
                <c:pt idx="6497">
                  <c:v>6539.4229999999998</c:v>
                </c:pt>
                <c:pt idx="6498">
                  <c:v>6540.4319999999998</c:v>
                </c:pt>
                <c:pt idx="6499">
                  <c:v>6541.4359999999997</c:v>
                </c:pt>
                <c:pt idx="6500">
                  <c:v>6542.5050000000001</c:v>
                </c:pt>
                <c:pt idx="6501">
                  <c:v>6543.4539999999997</c:v>
                </c:pt>
                <c:pt idx="6502">
                  <c:v>6544.4530000000004</c:v>
                </c:pt>
                <c:pt idx="6503">
                  <c:v>6545.4669999999996</c:v>
                </c:pt>
                <c:pt idx="6504">
                  <c:v>6546.4790000000003</c:v>
                </c:pt>
                <c:pt idx="6505">
                  <c:v>6547.5140000000001</c:v>
                </c:pt>
                <c:pt idx="6506">
                  <c:v>6548.4849999999997</c:v>
                </c:pt>
                <c:pt idx="6507">
                  <c:v>6549.4949999999999</c:v>
                </c:pt>
                <c:pt idx="6508">
                  <c:v>6550.4949999999999</c:v>
                </c:pt>
                <c:pt idx="6509">
                  <c:v>6551.5010000000002</c:v>
                </c:pt>
                <c:pt idx="6510">
                  <c:v>6552.5140000000001</c:v>
                </c:pt>
                <c:pt idx="6511">
                  <c:v>6553.5169999999998</c:v>
                </c:pt>
                <c:pt idx="6512">
                  <c:v>6554.5290000000005</c:v>
                </c:pt>
                <c:pt idx="6513">
                  <c:v>6555.5429999999997</c:v>
                </c:pt>
                <c:pt idx="6514">
                  <c:v>6556.5559999999996</c:v>
                </c:pt>
                <c:pt idx="6515">
                  <c:v>6557.5569999999998</c:v>
                </c:pt>
                <c:pt idx="6516">
                  <c:v>6558.5590000000002</c:v>
                </c:pt>
                <c:pt idx="6517">
                  <c:v>6559.5630000000001</c:v>
                </c:pt>
                <c:pt idx="6518">
                  <c:v>6560.5770000000002</c:v>
                </c:pt>
                <c:pt idx="6519">
                  <c:v>6561.5879999999997</c:v>
                </c:pt>
                <c:pt idx="6520">
                  <c:v>6562.5870000000004</c:v>
                </c:pt>
                <c:pt idx="6521">
                  <c:v>6563.5910000000003</c:v>
                </c:pt>
                <c:pt idx="6522">
                  <c:v>6564.6030000000001</c:v>
                </c:pt>
                <c:pt idx="6523">
                  <c:v>6565.6080000000002</c:v>
                </c:pt>
                <c:pt idx="6524">
                  <c:v>6566.62</c:v>
                </c:pt>
                <c:pt idx="6525">
                  <c:v>6567.6260000000002</c:v>
                </c:pt>
                <c:pt idx="6526">
                  <c:v>6568.634</c:v>
                </c:pt>
                <c:pt idx="6527">
                  <c:v>6569.6490000000003</c:v>
                </c:pt>
                <c:pt idx="6528">
                  <c:v>6570.6580000000004</c:v>
                </c:pt>
                <c:pt idx="6529">
                  <c:v>6571.6670000000004</c:v>
                </c:pt>
                <c:pt idx="6530">
                  <c:v>6572.6719999999996</c:v>
                </c:pt>
                <c:pt idx="6531">
                  <c:v>6573.6819999999998</c:v>
                </c:pt>
                <c:pt idx="6532">
                  <c:v>6574.6959999999999</c:v>
                </c:pt>
                <c:pt idx="6533">
                  <c:v>6575.7049999999999</c:v>
                </c:pt>
                <c:pt idx="6534">
                  <c:v>6576.7110000000002</c:v>
                </c:pt>
                <c:pt idx="6535">
                  <c:v>6577.7160000000003</c:v>
                </c:pt>
                <c:pt idx="6536">
                  <c:v>6578.7290000000003</c:v>
                </c:pt>
                <c:pt idx="6537">
                  <c:v>6579.7290000000003</c:v>
                </c:pt>
                <c:pt idx="6538">
                  <c:v>6580.7290000000003</c:v>
                </c:pt>
                <c:pt idx="6539">
                  <c:v>6581.7280000000001</c:v>
                </c:pt>
                <c:pt idx="6540">
                  <c:v>6582.7340000000004</c:v>
                </c:pt>
                <c:pt idx="6541">
                  <c:v>6583.7330000000002</c:v>
                </c:pt>
                <c:pt idx="6542">
                  <c:v>6584.7460000000001</c:v>
                </c:pt>
                <c:pt idx="6543">
                  <c:v>6585.759</c:v>
                </c:pt>
                <c:pt idx="6544">
                  <c:v>6586.76</c:v>
                </c:pt>
                <c:pt idx="6545">
                  <c:v>6587.7749999999996</c:v>
                </c:pt>
                <c:pt idx="6546">
                  <c:v>6588.7740000000003</c:v>
                </c:pt>
                <c:pt idx="6547">
                  <c:v>6589.7759999999998</c:v>
                </c:pt>
                <c:pt idx="6548">
                  <c:v>6590.7889999999998</c:v>
                </c:pt>
                <c:pt idx="6549">
                  <c:v>6591.7950000000001</c:v>
                </c:pt>
                <c:pt idx="6550">
                  <c:v>6592.8050000000003</c:v>
                </c:pt>
                <c:pt idx="6551">
                  <c:v>6593.8119999999999</c:v>
                </c:pt>
                <c:pt idx="6552">
                  <c:v>6594.8230000000003</c:v>
                </c:pt>
                <c:pt idx="6553">
                  <c:v>6595.826</c:v>
                </c:pt>
                <c:pt idx="6554">
                  <c:v>6596.8370000000004</c:v>
                </c:pt>
                <c:pt idx="6555">
                  <c:v>6597.8370000000004</c:v>
                </c:pt>
                <c:pt idx="6556">
                  <c:v>6598.8379999999997</c:v>
                </c:pt>
                <c:pt idx="6557">
                  <c:v>6599.8370000000004</c:v>
                </c:pt>
                <c:pt idx="6558">
                  <c:v>6600.8389999999999</c:v>
                </c:pt>
                <c:pt idx="6559">
                  <c:v>6601.8519999999999</c:v>
                </c:pt>
                <c:pt idx="6560">
                  <c:v>6602.8609999999999</c:v>
                </c:pt>
                <c:pt idx="6561">
                  <c:v>6603.8680000000004</c:v>
                </c:pt>
                <c:pt idx="6562">
                  <c:v>6604.8739999999998</c:v>
                </c:pt>
                <c:pt idx="6563">
                  <c:v>6605.884</c:v>
                </c:pt>
                <c:pt idx="6564">
                  <c:v>6606.8890000000001</c:v>
                </c:pt>
                <c:pt idx="6565">
                  <c:v>6607.8919999999998</c:v>
                </c:pt>
                <c:pt idx="6566">
                  <c:v>6608.9030000000002</c:v>
                </c:pt>
                <c:pt idx="6567">
                  <c:v>6609.9070000000002</c:v>
                </c:pt>
                <c:pt idx="6568">
                  <c:v>6610.9070000000002</c:v>
                </c:pt>
                <c:pt idx="6569">
                  <c:v>6611.9170000000004</c:v>
                </c:pt>
                <c:pt idx="6570">
                  <c:v>6612.9229999999998</c:v>
                </c:pt>
                <c:pt idx="6571">
                  <c:v>6613.924</c:v>
                </c:pt>
                <c:pt idx="6572">
                  <c:v>6614.93</c:v>
                </c:pt>
                <c:pt idx="6573">
                  <c:v>6615.93</c:v>
                </c:pt>
                <c:pt idx="6574">
                  <c:v>6616.93</c:v>
                </c:pt>
                <c:pt idx="6575">
                  <c:v>6617.9369999999999</c:v>
                </c:pt>
                <c:pt idx="6576">
                  <c:v>6618.9480000000003</c:v>
                </c:pt>
                <c:pt idx="6577">
                  <c:v>6619.9549999999999</c:v>
                </c:pt>
                <c:pt idx="6578">
                  <c:v>6620.9620000000004</c:v>
                </c:pt>
                <c:pt idx="6579">
                  <c:v>6621.9629999999997</c:v>
                </c:pt>
                <c:pt idx="6580">
                  <c:v>6622.9709999999995</c:v>
                </c:pt>
                <c:pt idx="6581">
                  <c:v>6623.97</c:v>
                </c:pt>
                <c:pt idx="6582">
                  <c:v>6624.9769999999999</c:v>
                </c:pt>
                <c:pt idx="6583">
                  <c:v>6625.9930000000004</c:v>
                </c:pt>
                <c:pt idx="6584">
                  <c:v>6627.0079999999998</c:v>
                </c:pt>
                <c:pt idx="6585">
                  <c:v>6628.009</c:v>
                </c:pt>
                <c:pt idx="6586">
                  <c:v>6629.0140000000001</c:v>
                </c:pt>
                <c:pt idx="6587">
                  <c:v>6630.0259999999998</c:v>
                </c:pt>
                <c:pt idx="6588">
                  <c:v>6631.0320000000002</c:v>
                </c:pt>
                <c:pt idx="6589">
                  <c:v>6632.04</c:v>
                </c:pt>
                <c:pt idx="6590">
                  <c:v>6633.049</c:v>
                </c:pt>
                <c:pt idx="6591">
                  <c:v>6634.0559999999996</c:v>
                </c:pt>
                <c:pt idx="6592">
                  <c:v>6635.0609999999997</c:v>
                </c:pt>
                <c:pt idx="6593">
                  <c:v>6636.0730000000003</c:v>
                </c:pt>
                <c:pt idx="6594">
                  <c:v>6637.0770000000002</c:v>
                </c:pt>
                <c:pt idx="6595">
                  <c:v>6638.0889999999999</c:v>
                </c:pt>
                <c:pt idx="6596">
                  <c:v>6639.0959999999995</c:v>
                </c:pt>
                <c:pt idx="6597">
                  <c:v>6640.1030000000001</c:v>
                </c:pt>
                <c:pt idx="6598">
                  <c:v>6641.1170000000002</c:v>
                </c:pt>
                <c:pt idx="6599">
                  <c:v>6642.1220000000003</c:v>
                </c:pt>
                <c:pt idx="6600">
                  <c:v>6643.125</c:v>
                </c:pt>
                <c:pt idx="6601">
                  <c:v>6644.1239999999998</c:v>
                </c:pt>
                <c:pt idx="6602">
                  <c:v>6645.1369999999997</c:v>
                </c:pt>
                <c:pt idx="6603">
                  <c:v>6646.1490000000003</c:v>
                </c:pt>
                <c:pt idx="6604">
                  <c:v>6647.1559999999999</c:v>
                </c:pt>
                <c:pt idx="6605">
                  <c:v>6648.1660000000002</c:v>
                </c:pt>
                <c:pt idx="6606">
                  <c:v>6649.1729999999998</c:v>
                </c:pt>
                <c:pt idx="6607">
                  <c:v>6650.1840000000002</c:v>
                </c:pt>
                <c:pt idx="6608">
                  <c:v>6651.1959999999999</c:v>
                </c:pt>
                <c:pt idx="6609">
                  <c:v>6652.1959999999999</c:v>
                </c:pt>
                <c:pt idx="6610">
                  <c:v>6653.1959999999999</c:v>
                </c:pt>
                <c:pt idx="6611">
                  <c:v>6654.1970000000001</c:v>
                </c:pt>
                <c:pt idx="6612">
                  <c:v>6655.1959999999999</c:v>
                </c:pt>
                <c:pt idx="6613">
                  <c:v>6656.1970000000001</c:v>
                </c:pt>
                <c:pt idx="6614">
                  <c:v>6657.2049999999999</c:v>
                </c:pt>
                <c:pt idx="6615">
                  <c:v>6658.2120000000004</c:v>
                </c:pt>
                <c:pt idx="6616">
                  <c:v>6659.2120000000004</c:v>
                </c:pt>
                <c:pt idx="6617">
                  <c:v>6660.2179999999998</c:v>
                </c:pt>
                <c:pt idx="6618">
                  <c:v>6661.2280000000001</c:v>
                </c:pt>
                <c:pt idx="6619">
                  <c:v>6662.2349999999997</c:v>
                </c:pt>
                <c:pt idx="6620">
                  <c:v>6663.2439999999997</c:v>
                </c:pt>
                <c:pt idx="6621">
                  <c:v>6664.259</c:v>
                </c:pt>
                <c:pt idx="6622">
                  <c:v>6665.2650000000003</c:v>
                </c:pt>
                <c:pt idx="6623">
                  <c:v>6666.2740000000003</c:v>
                </c:pt>
                <c:pt idx="6624">
                  <c:v>6667.2809999999999</c:v>
                </c:pt>
                <c:pt idx="6625">
                  <c:v>6668.2939999999999</c:v>
                </c:pt>
                <c:pt idx="6626">
                  <c:v>6669.3050000000003</c:v>
                </c:pt>
                <c:pt idx="6627">
                  <c:v>6670.3119999999999</c:v>
                </c:pt>
                <c:pt idx="6628">
                  <c:v>6671.3209999999999</c:v>
                </c:pt>
                <c:pt idx="6629">
                  <c:v>6672.3209999999999</c:v>
                </c:pt>
                <c:pt idx="6630">
                  <c:v>6673.3220000000001</c:v>
                </c:pt>
                <c:pt idx="6631">
                  <c:v>6674.3249999999998</c:v>
                </c:pt>
                <c:pt idx="6632">
                  <c:v>6675.3389999999999</c:v>
                </c:pt>
                <c:pt idx="6633">
                  <c:v>6676.3419999999996</c:v>
                </c:pt>
                <c:pt idx="6634">
                  <c:v>6677.3549999999996</c:v>
                </c:pt>
                <c:pt idx="6635">
                  <c:v>6678.36</c:v>
                </c:pt>
                <c:pt idx="6636">
                  <c:v>6679.3720000000003</c:v>
                </c:pt>
                <c:pt idx="6637">
                  <c:v>6680.3760000000002</c:v>
                </c:pt>
                <c:pt idx="6638">
                  <c:v>6681.3860000000004</c:v>
                </c:pt>
                <c:pt idx="6639">
                  <c:v>6682.3869999999997</c:v>
                </c:pt>
                <c:pt idx="6640">
                  <c:v>6683.3860000000004</c:v>
                </c:pt>
                <c:pt idx="6641">
                  <c:v>6684.4</c:v>
                </c:pt>
                <c:pt idx="6642">
                  <c:v>6685.4059999999999</c:v>
                </c:pt>
                <c:pt idx="6643">
                  <c:v>6686.4170000000004</c:v>
                </c:pt>
                <c:pt idx="6644">
                  <c:v>6687.42</c:v>
                </c:pt>
                <c:pt idx="6645">
                  <c:v>6688.4309999999996</c:v>
                </c:pt>
                <c:pt idx="6646">
                  <c:v>6689.4369999999999</c:v>
                </c:pt>
                <c:pt idx="6647">
                  <c:v>6690.4459999999999</c:v>
                </c:pt>
                <c:pt idx="6648">
                  <c:v>6691.4459999999999</c:v>
                </c:pt>
                <c:pt idx="6649">
                  <c:v>6692.4549999999999</c:v>
                </c:pt>
                <c:pt idx="6650">
                  <c:v>6693.4639999999999</c:v>
                </c:pt>
                <c:pt idx="6651">
                  <c:v>6694.4780000000001</c:v>
                </c:pt>
                <c:pt idx="6652">
                  <c:v>6695.482</c:v>
                </c:pt>
                <c:pt idx="6653">
                  <c:v>6696.4939999999997</c:v>
                </c:pt>
                <c:pt idx="6654">
                  <c:v>6697.4939999999997</c:v>
                </c:pt>
                <c:pt idx="6655">
                  <c:v>6698.4970000000003</c:v>
                </c:pt>
                <c:pt idx="6656">
                  <c:v>6699.5</c:v>
                </c:pt>
                <c:pt idx="6657">
                  <c:v>6700.5079999999998</c:v>
                </c:pt>
                <c:pt idx="6658">
                  <c:v>6701.5140000000001</c:v>
                </c:pt>
                <c:pt idx="6659">
                  <c:v>6702.5259999999998</c:v>
                </c:pt>
                <c:pt idx="6660">
                  <c:v>6703.5290000000005</c:v>
                </c:pt>
                <c:pt idx="6661">
                  <c:v>6704.5420000000004</c:v>
                </c:pt>
                <c:pt idx="6662">
                  <c:v>6705.5550000000003</c:v>
                </c:pt>
                <c:pt idx="6663">
                  <c:v>6706.5630000000001</c:v>
                </c:pt>
                <c:pt idx="6664">
                  <c:v>6707.5709999999999</c:v>
                </c:pt>
                <c:pt idx="6665">
                  <c:v>6708.57</c:v>
                </c:pt>
                <c:pt idx="6666">
                  <c:v>6709.5780000000004</c:v>
                </c:pt>
                <c:pt idx="6667">
                  <c:v>6710.5870000000004</c:v>
                </c:pt>
                <c:pt idx="6668">
                  <c:v>6711.5870000000004</c:v>
                </c:pt>
                <c:pt idx="6669">
                  <c:v>6712.5870000000004</c:v>
                </c:pt>
                <c:pt idx="6670">
                  <c:v>6713.5860000000002</c:v>
                </c:pt>
                <c:pt idx="6671">
                  <c:v>6714.5860000000002</c:v>
                </c:pt>
                <c:pt idx="6672">
                  <c:v>6715.5919999999996</c:v>
                </c:pt>
                <c:pt idx="6673">
                  <c:v>6716.6019999999999</c:v>
                </c:pt>
                <c:pt idx="6674">
                  <c:v>6717.7479999999996</c:v>
                </c:pt>
                <c:pt idx="6675">
                  <c:v>6718.61</c:v>
                </c:pt>
                <c:pt idx="6676">
                  <c:v>6719.62</c:v>
                </c:pt>
                <c:pt idx="6677">
                  <c:v>6720.6229999999996</c:v>
                </c:pt>
                <c:pt idx="6678">
                  <c:v>6721.6360000000004</c:v>
                </c:pt>
                <c:pt idx="6679">
                  <c:v>6722.7560000000003</c:v>
                </c:pt>
                <c:pt idx="6680">
                  <c:v>6723.6549999999997</c:v>
                </c:pt>
                <c:pt idx="6681">
                  <c:v>6724.6679999999997</c:v>
                </c:pt>
                <c:pt idx="6682">
                  <c:v>6725.67</c:v>
                </c:pt>
                <c:pt idx="6683">
                  <c:v>6726.674</c:v>
                </c:pt>
                <c:pt idx="6684">
                  <c:v>6727.7650000000003</c:v>
                </c:pt>
                <c:pt idx="6685">
                  <c:v>6728.6970000000001</c:v>
                </c:pt>
                <c:pt idx="6686">
                  <c:v>6729.7030000000004</c:v>
                </c:pt>
                <c:pt idx="6687">
                  <c:v>6730.7150000000001</c:v>
                </c:pt>
                <c:pt idx="6688">
                  <c:v>6731.7190000000001</c:v>
                </c:pt>
                <c:pt idx="6689">
                  <c:v>6732.7650000000003</c:v>
                </c:pt>
                <c:pt idx="6690">
                  <c:v>6733.7290000000003</c:v>
                </c:pt>
                <c:pt idx="6691">
                  <c:v>6734.7359999999999</c:v>
                </c:pt>
                <c:pt idx="6692">
                  <c:v>6735.7430000000004</c:v>
                </c:pt>
                <c:pt idx="6693">
                  <c:v>6736.7510000000002</c:v>
                </c:pt>
                <c:pt idx="6694">
                  <c:v>6737.7740000000003</c:v>
                </c:pt>
                <c:pt idx="6695">
                  <c:v>6738.76</c:v>
                </c:pt>
                <c:pt idx="6696">
                  <c:v>6739.7669999999998</c:v>
                </c:pt>
                <c:pt idx="6697">
                  <c:v>6740.7740000000003</c:v>
                </c:pt>
                <c:pt idx="6698">
                  <c:v>6741.7740000000003</c:v>
                </c:pt>
                <c:pt idx="6699">
                  <c:v>6742.79</c:v>
                </c:pt>
                <c:pt idx="6700">
                  <c:v>6743.7830000000004</c:v>
                </c:pt>
                <c:pt idx="6701">
                  <c:v>6744.7920000000004</c:v>
                </c:pt>
                <c:pt idx="6702">
                  <c:v>6745.7950000000001</c:v>
                </c:pt>
                <c:pt idx="6703">
                  <c:v>6746.8050000000003</c:v>
                </c:pt>
                <c:pt idx="6704">
                  <c:v>6747.8059999999996</c:v>
                </c:pt>
                <c:pt idx="6705">
                  <c:v>6748.8209999999999</c:v>
                </c:pt>
                <c:pt idx="6706">
                  <c:v>6749.8270000000002</c:v>
                </c:pt>
                <c:pt idx="6707">
                  <c:v>6750.8379999999997</c:v>
                </c:pt>
                <c:pt idx="6708">
                  <c:v>6751.8450000000003</c:v>
                </c:pt>
                <c:pt idx="6709">
                  <c:v>6752.8519999999999</c:v>
                </c:pt>
                <c:pt idx="6710">
                  <c:v>6753.8590000000004</c:v>
                </c:pt>
                <c:pt idx="6711">
                  <c:v>6754.8710000000001</c:v>
                </c:pt>
                <c:pt idx="6712">
                  <c:v>6755.8850000000002</c:v>
                </c:pt>
                <c:pt idx="6713">
                  <c:v>6756.8860000000004</c:v>
                </c:pt>
                <c:pt idx="6714">
                  <c:v>6757.8860000000004</c:v>
                </c:pt>
                <c:pt idx="6715">
                  <c:v>6758.8909999999996</c:v>
                </c:pt>
                <c:pt idx="6716">
                  <c:v>6759.902</c:v>
                </c:pt>
                <c:pt idx="6717">
                  <c:v>6760.9059999999999</c:v>
                </c:pt>
                <c:pt idx="6718">
                  <c:v>6761.9049999999997</c:v>
                </c:pt>
                <c:pt idx="6719">
                  <c:v>6762.915</c:v>
                </c:pt>
                <c:pt idx="6720">
                  <c:v>6763.9189999999999</c:v>
                </c:pt>
                <c:pt idx="6721">
                  <c:v>6764.9309999999996</c:v>
                </c:pt>
                <c:pt idx="6722">
                  <c:v>6765.94</c:v>
                </c:pt>
                <c:pt idx="6723">
                  <c:v>6766.9459999999999</c:v>
                </c:pt>
                <c:pt idx="6724">
                  <c:v>6767.9520000000002</c:v>
                </c:pt>
                <c:pt idx="6725">
                  <c:v>6768.9539999999997</c:v>
                </c:pt>
                <c:pt idx="6726">
                  <c:v>6769.9679999999998</c:v>
                </c:pt>
                <c:pt idx="6727">
                  <c:v>6770.9790000000003</c:v>
                </c:pt>
                <c:pt idx="6728">
                  <c:v>6771.982</c:v>
                </c:pt>
                <c:pt idx="6729">
                  <c:v>6772.9920000000002</c:v>
                </c:pt>
                <c:pt idx="6730">
                  <c:v>6773.9920000000002</c:v>
                </c:pt>
                <c:pt idx="6731">
                  <c:v>6774.9930000000004</c:v>
                </c:pt>
                <c:pt idx="6732">
                  <c:v>6775.9939999999997</c:v>
                </c:pt>
                <c:pt idx="6733">
                  <c:v>6777.009</c:v>
                </c:pt>
                <c:pt idx="6734">
                  <c:v>6778.0140000000001</c:v>
                </c:pt>
                <c:pt idx="6735">
                  <c:v>6779.0230000000001</c:v>
                </c:pt>
                <c:pt idx="6736">
                  <c:v>6780.0290000000005</c:v>
                </c:pt>
                <c:pt idx="6737">
                  <c:v>6781.0410000000002</c:v>
                </c:pt>
                <c:pt idx="6738">
                  <c:v>6782.0550000000003</c:v>
                </c:pt>
                <c:pt idx="6739">
                  <c:v>6783.0550000000003</c:v>
                </c:pt>
                <c:pt idx="6740">
                  <c:v>6784.0559999999996</c:v>
                </c:pt>
                <c:pt idx="6741">
                  <c:v>6785.06</c:v>
                </c:pt>
                <c:pt idx="6742">
                  <c:v>6786.0590000000002</c:v>
                </c:pt>
                <c:pt idx="6743">
                  <c:v>6787.0619999999999</c:v>
                </c:pt>
                <c:pt idx="6744">
                  <c:v>6788.0720000000001</c:v>
                </c:pt>
                <c:pt idx="6745">
                  <c:v>6789.0720000000001</c:v>
                </c:pt>
                <c:pt idx="6746">
                  <c:v>6790.0720000000001</c:v>
                </c:pt>
                <c:pt idx="6747">
                  <c:v>6791.0860000000002</c:v>
                </c:pt>
                <c:pt idx="6748">
                  <c:v>6792.0940000000001</c:v>
                </c:pt>
                <c:pt idx="6749">
                  <c:v>6793.1019999999999</c:v>
                </c:pt>
                <c:pt idx="6750">
                  <c:v>6794.1019999999999</c:v>
                </c:pt>
                <c:pt idx="6751">
                  <c:v>6795.1080000000002</c:v>
                </c:pt>
                <c:pt idx="6752">
                  <c:v>6796.1189999999997</c:v>
                </c:pt>
                <c:pt idx="6753">
                  <c:v>6797.1229999999996</c:v>
                </c:pt>
                <c:pt idx="6754">
                  <c:v>6798.1360000000004</c:v>
                </c:pt>
                <c:pt idx="6755">
                  <c:v>6799.1409999999996</c:v>
                </c:pt>
                <c:pt idx="6756">
                  <c:v>6800.15</c:v>
                </c:pt>
                <c:pt idx="6757">
                  <c:v>6801.1509999999998</c:v>
                </c:pt>
                <c:pt idx="6758">
                  <c:v>6802.1580000000004</c:v>
                </c:pt>
                <c:pt idx="6759">
                  <c:v>6803.1679999999997</c:v>
                </c:pt>
                <c:pt idx="6760">
                  <c:v>6804.17</c:v>
                </c:pt>
                <c:pt idx="6761">
                  <c:v>6805.18</c:v>
                </c:pt>
                <c:pt idx="6762">
                  <c:v>6806.1880000000001</c:v>
                </c:pt>
                <c:pt idx="6763">
                  <c:v>6807.2</c:v>
                </c:pt>
                <c:pt idx="6764">
                  <c:v>6808.2030000000004</c:v>
                </c:pt>
                <c:pt idx="6765">
                  <c:v>6809.2120000000004</c:v>
                </c:pt>
                <c:pt idx="6766">
                  <c:v>6810.2190000000001</c:v>
                </c:pt>
                <c:pt idx="6767">
                  <c:v>6811.2280000000001</c:v>
                </c:pt>
                <c:pt idx="6768">
                  <c:v>6812.2359999999999</c:v>
                </c:pt>
                <c:pt idx="6769">
                  <c:v>6813.2439999999997</c:v>
                </c:pt>
                <c:pt idx="6770">
                  <c:v>6814.2479999999996</c:v>
                </c:pt>
                <c:pt idx="6771">
                  <c:v>6815.2510000000002</c:v>
                </c:pt>
                <c:pt idx="6772">
                  <c:v>6816.2520000000004</c:v>
                </c:pt>
                <c:pt idx="6773">
                  <c:v>6817.2610000000004</c:v>
                </c:pt>
                <c:pt idx="6774">
                  <c:v>6818.2740000000003</c:v>
                </c:pt>
                <c:pt idx="6775">
                  <c:v>6819.2830000000004</c:v>
                </c:pt>
                <c:pt idx="6776">
                  <c:v>6820.2910000000002</c:v>
                </c:pt>
                <c:pt idx="6777">
                  <c:v>6821.2960000000003</c:v>
                </c:pt>
                <c:pt idx="6778">
                  <c:v>6822.3059999999996</c:v>
                </c:pt>
                <c:pt idx="6779">
                  <c:v>6823.3130000000001</c:v>
                </c:pt>
                <c:pt idx="6780">
                  <c:v>6824.3140000000003</c:v>
                </c:pt>
                <c:pt idx="6781">
                  <c:v>6825.3209999999999</c:v>
                </c:pt>
                <c:pt idx="6782">
                  <c:v>6826.3209999999999</c:v>
                </c:pt>
                <c:pt idx="6783">
                  <c:v>6827.33</c:v>
                </c:pt>
                <c:pt idx="6784">
                  <c:v>6828.3410000000003</c:v>
                </c:pt>
                <c:pt idx="6785">
                  <c:v>6829.3440000000001</c:v>
                </c:pt>
                <c:pt idx="6786">
                  <c:v>6830.3519999999999</c:v>
                </c:pt>
                <c:pt idx="6787">
                  <c:v>6831.3580000000002</c:v>
                </c:pt>
                <c:pt idx="6788">
                  <c:v>6832.36</c:v>
                </c:pt>
                <c:pt idx="6789">
                  <c:v>6833.3710000000001</c:v>
                </c:pt>
                <c:pt idx="6790">
                  <c:v>6834.3779999999997</c:v>
                </c:pt>
                <c:pt idx="6791">
                  <c:v>6835.3860000000004</c:v>
                </c:pt>
                <c:pt idx="6792">
                  <c:v>6836.4009999999998</c:v>
                </c:pt>
                <c:pt idx="6793">
                  <c:v>6837.4139999999998</c:v>
                </c:pt>
                <c:pt idx="6794">
                  <c:v>6838.415</c:v>
                </c:pt>
                <c:pt idx="6795">
                  <c:v>6839.4210000000003</c:v>
                </c:pt>
                <c:pt idx="6796">
                  <c:v>6840.42</c:v>
                </c:pt>
                <c:pt idx="6797">
                  <c:v>6841.4309999999996</c:v>
                </c:pt>
                <c:pt idx="6798">
                  <c:v>6842.4309999999996</c:v>
                </c:pt>
                <c:pt idx="6799">
                  <c:v>6843.4319999999998</c:v>
                </c:pt>
                <c:pt idx="6800">
                  <c:v>6844.4380000000001</c:v>
                </c:pt>
                <c:pt idx="6801">
                  <c:v>6845.45</c:v>
                </c:pt>
                <c:pt idx="6802">
                  <c:v>6846.4620000000004</c:v>
                </c:pt>
                <c:pt idx="6803">
                  <c:v>6847.4620000000004</c:v>
                </c:pt>
                <c:pt idx="6804">
                  <c:v>6848.4620000000004</c:v>
                </c:pt>
                <c:pt idx="6805">
                  <c:v>6849.4620000000004</c:v>
                </c:pt>
                <c:pt idx="6806">
                  <c:v>6850.4639999999999</c:v>
                </c:pt>
                <c:pt idx="6807">
                  <c:v>6851.4780000000001</c:v>
                </c:pt>
                <c:pt idx="6808">
                  <c:v>6852.4790000000003</c:v>
                </c:pt>
                <c:pt idx="6809">
                  <c:v>6853.4780000000001</c:v>
                </c:pt>
                <c:pt idx="6810">
                  <c:v>6854.4790000000003</c:v>
                </c:pt>
                <c:pt idx="6811">
                  <c:v>6855.4939999999997</c:v>
                </c:pt>
                <c:pt idx="6812">
                  <c:v>6856.4939999999997</c:v>
                </c:pt>
                <c:pt idx="6813">
                  <c:v>6857.4989999999998</c:v>
                </c:pt>
                <c:pt idx="6814">
                  <c:v>6858.509</c:v>
                </c:pt>
                <c:pt idx="6815">
                  <c:v>6859.51</c:v>
                </c:pt>
                <c:pt idx="6816">
                  <c:v>6860.518</c:v>
                </c:pt>
                <c:pt idx="6817">
                  <c:v>6861.5240000000003</c:v>
                </c:pt>
                <c:pt idx="6818">
                  <c:v>6862.5240000000003</c:v>
                </c:pt>
                <c:pt idx="6819">
                  <c:v>6863.53</c:v>
                </c:pt>
                <c:pt idx="6820">
                  <c:v>6864.5320000000002</c:v>
                </c:pt>
                <c:pt idx="6821">
                  <c:v>6865.5410000000002</c:v>
                </c:pt>
                <c:pt idx="6822">
                  <c:v>6866.5410000000002</c:v>
                </c:pt>
                <c:pt idx="6823">
                  <c:v>6867.5420000000004</c:v>
                </c:pt>
                <c:pt idx="6824">
                  <c:v>6868.5479999999998</c:v>
                </c:pt>
                <c:pt idx="6825">
                  <c:v>6869.5569999999998</c:v>
                </c:pt>
                <c:pt idx="6826">
                  <c:v>6870.5619999999999</c:v>
                </c:pt>
                <c:pt idx="6827">
                  <c:v>6871.57</c:v>
                </c:pt>
                <c:pt idx="6828">
                  <c:v>6872.5770000000002</c:v>
                </c:pt>
                <c:pt idx="6829">
                  <c:v>6873.5860000000002</c:v>
                </c:pt>
                <c:pt idx="6830">
                  <c:v>6874.5929999999998</c:v>
                </c:pt>
                <c:pt idx="6831">
                  <c:v>6875.6030000000001</c:v>
                </c:pt>
                <c:pt idx="6832">
                  <c:v>6876.6019999999999</c:v>
                </c:pt>
                <c:pt idx="6833">
                  <c:v>6877.6120000000001</c:v>
                </c:pt>
                <c:pt idx="6834">
                  <c:v>6878.6220000000003</c:v>
                </c:pt>
                <c:pt idx="6835">
                  <c:v>6879.634</c:v>
                </c:pt>
                <c:pt idx="6836">
                  <c:v>6880.64</c:v>
                </c:pt>
                <c:pt idx="6837">
                  <c:v>6881.6480000000001</c:v>
                </c:pt>
                <c:pt idx="6838">
                  <c:v>6882.6490000000003</c:v>
                </c:pt>
                <c:pt idx="6839">
                  <c:v>6883.6549999999997</c:v>
                </c:pt>
                <c:pt idx="6840">
                  <c:v>6884.665</c:v>
                </c:pt>
                <c:pt idx="6841">
                  <c:v>6885.6710000000003</c:v>
                </c:pt>
                <c:pt idx="6842">
                  <c:v>6886.6809999999996</c:v>
                </c:pt>
                <c:pt idx="6843">
                  <c:v>6887.6890000000003</c:v>
                </c:pt>
                <c:pt idx="6844">
                  <c:v>6888.6970000000001</c:v>
                </c:pt>
                <c:pt idx="6845">
                  <c:v>6889.7039999999997</c:v>
                </c:pt>
                <c:pt idx="6846">
                  <c:v>6890.7120000000004</c:v>
                </c:pt>
                <c:pt idx="6847">
                  <c:v>6891.72</c:v>
                </c:pt>
                <c:pt idx="6848">
                  <c:v>6892.7290000000003</c:v>
                </c:pt>
                <c:pt idx="6849">
                  <c:v>6893.73</c:v>
                </c:pt>
                <c:pt idx="6850">
                  <c:v>6894.7340000000004</c:v>
                </c:pt>
                <c:pt idx="6851">
                  <c:v>6895.7430000000004</c:v>
                </c:pt>
                <c:pt idx="6852">
                  <c:v>6896.7420000000002</c:v>
                </c:pt>
                <c:pt idx="6853">
                  <c:v>6897.7430000000004</c:v>
                </c:pt>
                <c:pt idx="6854">
                  <c:v>6898.7489999999998</c:v>
                </c:pt>
                <c:pt idx="6855">
                  <c:v>6899.7510000000002</c:v>
                </c:pt>
                <c:pt idx="6856">
                  <c:v>6900.7650000000003</c:v>
                </c:pt>
                <c:pt idx="6857">
                  <c:v>6901.7749999999996</c:v>
                </c:pt>
                <c:pt idx="6858">
                  <c:v>6902.7790000000005</c:v>
                </c:pt>
                <c:pt idx="6859">
                  <c:v>6903.7820000000002</c:v>
                </c:pt>
                <c:pt idx="6860">
                  <c:v>6904.7939999999999</c:v>
                </c:pt>
                <c:pt idx="6861">
                  <c:v>6905.8059999999996</c:v>
                </c:pt>
                <c:pt idx="6862">
                  <c:v>6906.8119999999999</c:v>
                </c:pt>
                <c:pt idx="6863">
                  <c:v>6907.8220000000001</c:v>
                </c:pt>
                <c:pt idx="6864">
                  <c:v>6908.8220000000001</c:v>
                </c:pt>
                <c:pt idx="6865">
                  <c:v>6909.8270000000002</c:v>
                </c:pt>
                <c:pt idx="6866">
                  <c:v>6910.8370000000004</c:v>
                </c:pt>
                <c:pt idx="6867">
                  <c:v>6911.8429999999998</c:v>
                </c:pt>
                <c:pt idx="6868">
                  <c:v>6912.8419999999996</c:v>
                </c:pt>
                <c:pt idx="6869">
                  <c:v>6913.8559999999998</c:v>
                </c:pt>
                <c:pt idx="6870">
                  <c:v>6914.8590000000004</c:v>
                </c:pt>
                <c:pt idx="6871">
                  <c:v>6915.8710000000001</c:v>
                </c:pt>
                <c:pt idx="6872">
                  <c:v>6916.8829999999998</c:v>
                </c:pt>
                <c:pt idx="6873">
                  <c:v>6917.9840000000004</c:v>
                </c:pt>
                <c:pt idx="6874">
                  <c:v>6918.8990000000003</c:v>
                </c:pt>
                <c:pt idx="6875">
                  <c:v>6919.9080000000004</c:v>
                </c:pt>
                <c:pt idx="6876">
                  <c:v>6920.9160000000002</c:v>
                </c:pt>
                <c:pt idx="6877">
                  <c:v>6921.9229999999998</c:v>
                </c:pt>
                <c:pt idx="6878">
                  <c:v>6922.9840000000004</c:v>
                </c:pt>
                <c:pt idx="6879">
                  <c:v>6923.9319999999998</c:v>
                </c:pt>
                <c:pt idx="6880">
                  <c:v>6924.9459999999999</c:v>
                </c:pt>
                <c:pt idx="6881">
                  <c:v>6925.951</c:v>
                </c:pt>
                <c:pt idx="6882">
                  <c:v>6926.9620000000004</c:v>
                </c:pt>
                <c:pt idx="6883">
                  <c:v>6928.009</c:v>
                </c:pt>
                <c:pt idx="6884">
                  <c:v>6928.9679999999998</c:v>
                </c:pt>
                <c:pt idx="6885">
                  <c:v>6929.9769999999999</c:v>
                </c:pt>
                <c:pt idx="6886">
                  <c:v>6930.982</c:v>
                </c:pt>
                <c:pt idx="6887">
                  <c:v>6931.9939999999997</c:v>
                </c:pt>
                <c:pt idx="6888">
                  <c:v>6933.0010000000002</c:v>
                </c:pt>
                <c:pt idx="6889">
                  <c:v>6933.9989999999998</c:v>
                </c:pt>
                <c:pt idx="6890">
                  <c:v>6935.0119999999997</c:v>
                </c:pt>
                <c:pt idx="6891">
                  <c:v>6936.0159999999996</c:v>
                </c:pt>
                <c:pt idx="6892">
                  <c:v>6937.0259999999998</c:v>
                </c:pt>
                <c:pt idx="6893">
                  <c:v>6938.0280000000002</c:v>
                </c:pt>
                <c:pt idx="6894">
                  <c:v>6939.0389999999998</c:v>
                </c:pt>
                <c:pt idx="6895">
                  <c:v>6940.04</c:v>
                </c:pt>
                <c:pt idx="6896">
                  <c:v>6941.0439999999999</c:v>
                </c:pt>
                <c:pt idx="6897">
                  <c:v>6942.0550000000003</c:v>
                </c:pt>
                <c:pt idx="6898">
                  <c:v>6943.0619999999999</c:v>
                </c:pt>
                <c:pt idx="6899">
                  <c:v>6944.0640000000003</c:v>
                </c:pt>
                <c:pt idx="6900">
                  <c:v>6945.0730000000003</c:v>
                </c:pt>
                <c:pt idx="6901">
                  <c:v>6946.0860000000002</c:v>
                </c:pt>
                <c:pt idx="6902">
                  <c:v>6947.0919999999996</c:v>
                </c:pt>
                <c:pt idx="6903">
                  <c:v>6948.1019999999999</c:v>
                </c:pt>
                <c:pt idx="6904">
                  <c:v>6949.1109999999999</c:v>
                </c:pt>
                <c:pt idx="6905">
                  <c:v>6950.1189999999997</c:v>
                </c:pt>
                <c:pt idx="6906">
                  <c:v>6951.1279999999997</c:v>
                </c:pt>
                <c:pt idx="6907">
                  <c:v>6952.1350000000002</c:v>
                </c:pt>
                <c:pt idx="6908">
                  <c:v>6953.1350000000002</c:v>
                </c:pt>
                <c:pt idx="6909">
                  <c:v>6954.1360000000004</c:v>
                </c:pt>
                <c:pt idx="6910">
                  <c:v>6955.14</c:v>
                </c:pt>
                <c:pt idx="6911">
                  <c:v>6956.1490000000003</c:v>
                </c:pt>
                <c:pt idx="6912">
                  <c:v>6957.15</c:v>
                </c:pt>
                <c:pt idx="6913">
                  <c:v>6958.15</c:v>
                </c:pt>
                <c:pt idx="6914">
                  <c:v>6959.1530000000002</c:v>
                </c:pt>
                <c:pt idx="6915">
                  <c:v>6960.1589999999997</c:v>
                </c:pt>
                <c:pt idx="6916">
                  <c:v>6961.165</c:v>
                </c:pt>
                <c:pt idx="6917">
                  <c:v>6962.1729999999998</c:v>
                </c:pt>
                <c:pt idx="6918">
                  <c:v>6963.1809999999996</c:v>
                </c:pt>
                <c:pt idx="6919">
                  <c:v>6964.1869999999999</c:v>
                </c:pt>
                <c:pt idx="6920">
                  <c:v>6965.1989999999996</c:v>
                </c:pt>
                <c:pt idx="6921">
                  <c:v>6966.2039999999997</c:v>
                </c:pt>
                <c:pt idx="6922">
                  <c:v>6967.2150000000001</c:v>
                </c:pt>
                <c:pt idx="6923">
                  <c:v>6968.2269999999999</c:v>
                </c:pt>
                <c:pt idx="6924">
                  <c:v>6969.2349999999997</c:v>
                </c:pt>
                <c:pt idx="6925">
                  <c:v>6970.2439999999997</c:v>
                </c:pt>
                <c:pt idx="6926">
                  <c:v>6971.2479999999996</c:v>
                </c:pt>
                <c:pt idx="6927">
                  <c:v>6972.2579999999998</c:v>
                </c:pt>
                <c:pt idx="6928">
                  <c:v>6973.2640000000001</c:v>
                </c:pt>
                <c:pt idx="6929">
                  <c:v>6974.2740000000003</c:v>
                </c:pt>
                <c:pt idx="6930">
                  <c:v>6975.2740000000003</c:v>
                </c:pt>
                <c:pt idx="6931">
                  <c:v>6976.2749999999996</c:v>
                </c:pt>
                <c:pt idx="6932">
                  <c:v>6977.2759999999998</c:v>
                </c:pt>
                <c:pt idx="6933">
                  <c:v>6978.2790000000005</c:v>
                </c:pt>
                <c:pt idx="6934">
                  <c:v>6979.2820000000002</c:v>
                </c:pt>
                <c:pt idx="6935">
                  <c:v>6980.2950000000001</c:v>
                </c:pt>
                <c:pt idx="6936">
                  <c:v>6981.3059999999996</c:v>
                </c:pt>
                <c:pt idx="6937">
                  <c:v>6982.3140000000003</c:v>
                </c:pt>
                <c:pt idx="6938">
                  <c:v>6983.3220000000001</c:v>
                </c:pt>
                <c:pt idx="6939">
                  <c:v>6984.3280000000004</c:v>
                </c:pt>
                <c:pt idx="6940">
                  <c:v>6985.3379999999997</c:v>
                </c:pt>
                <c:pt idx="6941">
                  <c:v>6986.3440000000001</c:v>
                </c:pt>
                <c:pt idx="6942">
                  <c:v>6987.3519999999999</c:v>
                </c:pt>
                <c:pt idx="6943">
                  <c:v>6988.36</c:v>
                </c:pt>
                <c:pt idx="6944">
                  <c:v>6989.3710000000001</c:v>
                </c:pt>
                <c:pt idx="6945">
                  <c:v>6990.375</c:v>
                </c:pt>
                <c:pt idx="6946">
                  <c:v>6991.3860000000004</c:v>
                </c:pt>
                <c:pt idx="6947">
                  <c:v>6992.39</c:v>
                </c:pt>
                <c:pt idx="6948">
                  <c:v>6993.3990000000003</c:v>
                </c:pt>
                <c:pt idx="6949">
                  <c:v>6994.4040000000005</c:v>
                </c:pt>
                <c:pt idx="6950">
                  <c:v>6995.415</c:v>
                </c:pt>
                <c:pt idx="6951">
                  <c:v>6996.4189999999999</c:v>
                </c:pt>
                <c:pt idx="6952">
                  <c:v>6997.4219999999996</c:v>
                </c:pt>
                <c:pt idx="6953">
                  <c:v>6998.43</c:v>
                </c:pt>
                <c:pt idx="6954">
                  <c:v>6999.4350000000004</c:v>
                </c:pt>
                <c:pt idx="6955">
                  <c:v>7000.4449999999997</c:v>
                </c:pt>
                <c:pt idx="6956">
                  <c:v>7001.4459999999999</c:v>
                </c:pt>
                <c:pt idx="6957">
                  <c:v>7002.4520000000002</c:v>
                </c:pt>
                <c:pt idx="6958">
                  <c:v>7003.4629999999997</c:v>
                </c:pt>
                <c:pt idx="6959">
                  <c:v>7004.47</c:v>
                </c:pt>
                <c:pt idx="6960">
                  <c:v>7005.48</c:v>
                </c:pt>
                <c:pt idx="6961">
                  <c:v>7006.4930000000004</c:v>
                </c:pt>
                <c:pt idx="6962">
                  <c:v>7007.4930000000004</c:v>
                </c:pt>
                <c:pt idx="6963">
                  <c:v>7008.4989999999998</c:v>
                </c:pt>
                <c:pt idx="6964">
                  <c:v>7009.5079999999998</c:v>
                </c:pt>
                <c:pt idx="6965">
                  <c:v>7010.5129999999999</c:v>
                </c:pt>
                <c:pt idx="6966">
                  <c:v>7011.5140000000001</c:v>
                </c:pt>
                <c:pt idx="6967">
                  <c:v>7012.5240000000003</c:v>
                </c:pt>
                <c:pt idx="6968">
                  <c:v>7013.5240000000003</c:v>
                </c:pt>
                <c:pt idx="6969">
                  <c:v>7014.5240000000003</c:v>
                </c:pt>
                <c:pt idx="6970">
                  <c:v>7015.5240000000003</c:v>
                </c:pt>
                <c:pt idx="6971">
                  <c:v>7016.5249999999996</c:v>
                </c:pt>
                <c:pt idx="6972">
                  <c:v>7017.53</c:v>
                </c:pt>
                <c:pt idx="6973">
                  <c:v>7018.54</c:v>
                </c:pt>
                <c:pt idx="6974">
                  <c:v>7019.5450000000001</c:v>
                </c:pt>
                <c:pt idx="6975">
                  <c:v>7020.5479999999998</c:v>
                </c:pt>
                <c:pt idx="6976">
                  <c:v>7021.5559999999996</c:v>
                </c:pt>
                <c:pt idx="6977">
                  <c:v>7022.56</c:v>
                </c:pt>
                <c:pt idx="6978">
                  <c:v>7023.5709999999999</c:v>
                </c:pt>
                <c:pt idx="6979">
                  <c:v>7024.5720000000001</c:v>
                </c:pt>
                <c:pt idx="6980">
                  <c:v>7025.5770000000002</c:v>
                </c:pt>
                <c:pt idx="6981">
                  <c:v>7026.5789999999997</c:v>
                </c:pt>
                <c:pt idx="6982">
                  <c:v>7027.5860000000002</c:v>
                </c:pt>
                <c:pt idx="6983">
                  <c:v>7028.5919999999996</c:v>
                </c:pt>
                <c:pt idx="6984">
                  <c:v>7029.6030000000001</c:v>
                </c:pt>
                <c:pt idx="6985">
                  <c:v>7030.6090000000004</c:v>
                </c:pt>
                <c:pt idx="6986">
                  <c:v>7031.62</c:v>
                </c:pt>
                <c:pt idx="6987">
                  <c:v>7032.6260000000002</c:v>
                </c:pt>
                <c:pt idx="6988">
                  <c:v>7033.6369999999997</c:v>
                </c:pt>
                <c:pt idx="6989">
                  <c:v>7034.6409999999996</c:v>
                </c:pt>
                <c:pt idx="6990">
                  <c:v>7035.6509999999998</c:v>
                </c:pt>
                <c:pt idx="6991">
                  <c:v>7036.6549999999997</c:v>
                </c:pt>
                <c:pt idx="6992">
                  <c:v>7037.665</c:v>
                </c:pt>
                <c:pt idx="6993">
                  <c:v>7038.6719999999996</c:v>
                </c:pt>
                <c:pt idx="6994">
                  <c:v>7039.6809999999996</c:v>
                </c:pt>
                <c:pt idx="6995">
                  <c:v>7040.683</c:v>
                </c:pt>
                <c:pt idx="6996">
                  <c:v>7041.6959999999999</c:v>
                </c:pt>
                <c:pt idx="6997">
                  <c:v>7042.7020000000002</c:v>
                </c:pt>
                <c:pt idx="6998">
                  <c:v>7043.7020000000002</c:v>
                </c:pt>
                <c:pt idx="6999">
                  <c:v>7044.7120000000004</c:v>
                </c:pt>
                <c:pt idx="7000">
                  <c:v>7045.7120000000004</c:v>
                </c:pt>
                <c:pt idx="7001">
                  <c:v>7046.7269999999999</c:v>
                </c:pt>
                <c:pt idx="7002">
                  <c:v>7047.7349999999997</c:v>
                </c:pt>
                <c:pt idx="7003">
                  <c:v>7048.7439999999997</c:v>
                </c:pt>
                <c:pt idx="7004">
                  <c:v>7049.7510000000002</c:v>
                </c:pt>
                <c:pt idx="7005">
                  <c:v>7050.7610000000004</c:v>
                </c:pt>
                <c:pt idx="7006">
                  <c:v>7051.7749999999996</c:v>
                </c:pt>
                <c:pt idx="7007">
                  <c:v>7052.7790000000005</c:v>
                </c:pt>
                <c:pt idx="7008">
                  <c:v>7053.7809999999999</c:v>
                </c:pt>
                <c:pt idx="7009">
                  <c:v>7054.7889999999998</c:v>
                </c:pt>
                <c:pt idx="7010">
                  <c:v>7055.799</c:v>
                </c:pt>
                <c:pt idx="7011">
                  <c:v>7056.8069999999998</c:v>
                </c:pt>
                <c:pt idx="7012">
                  <c:v>7057.8209999999999</c:v>
                </c:pt>
                <c:pt idx="7013">
                  <c:v>7058.826</c:v>
                </c:pt>
                <c:pt idx="7014">
                  <c:v>7059.826</c:v>
                </c:pt>
                <c:pt idx="7015">
                  <c:v>7060.8370000000004</c:v>
                </c:pt>
                <c:pt idx="7016">
                  <c:v>7061.8450000000003</c:v>
                </c:pt>
                <c:pt idx="7017">
                  <c:v>7062.8519999999999</c:v>
                </c:pt>
                <c:pt idx="7018">
                  <c:v>7063.8580000000002</c:v>
                </c:pt>
                <c:pt idx="7019">
                  <c:v>7064.8609999999999</c:v>
                </c:pt>
                <c:pt idx="7020">
                  <c:v>7065.8609999999999</c:v>
                </c:pt>
                <c:pt idx="7021">
                  <c:v>7066.8729999999996</c:v>
                </c:pt>
                <c:pt idx="7022">
                  <c:v>7067.8770000000004</c:v>
                </c:pt>
                <c:pt idx="7023">
                  <c:v>7068.8770000000004</c:v>
                </c:pt>
                <c:pt idx="7024">
                  <c:v>7069.8879999999999</c:v>
                </c:pt>
                <c:pt idx="7025">
                  <c:v>7070.893</c:v>
                </c:pt>
                <c:pt idx="7026">
                  <c:v>7071.9</c:v>
                </c:pt>
                <c:pt idx="7027">
                  <c:v>7072.9</c:v>
                </c:pt>
                <c:pt idx="7028">
                  <c:v>7073.902</c:v>
                </c:pt>
                <c:pt idx="7029">
                  <c:v>7074.9059999999999</c:v>
                </c:pt>
                <c:pt idx="7030">
                  <c:v>7075.9139999999998</c:v>
                </c:pt>
                <c:pt idx="7031">
                  <c:v>7076.9160000000002</c:v>
                </c:pt>
                <c:pt idx="7032">
                  <c:v>7077.9160000000002</c:v>
                </c:pt>
                <c:pt idx="7033">
                  <c:v>7078.9160000000002</c:v>
                </c:pt>
                <c:pt idx="7034">
                  <c:v>7079.9219999999996</c:v>
                </c:pt>
                <c:pt idx="7035">
                  <c:v>7080.9350000000004</c:v>
                </c:pt>
                <c:pt idx="7036">
                  <c:v>7081.9390000000003</c:v>
                </c:pt>
                <c:pt idx="7037">
                  <c:v>7082.9459999999999</c:v>
                </c:pt>
                <c:pt idx="7038">
                  <c:v>7083.9549999999999</c:v>
                </c:pt>
                <c:pt idx="7039">
                  <c:v>7084.9629999999997</c:v>
                </c:pt>
                <c:pt idx="7040">
                  <c:v>7085.9660000000003</c:v>
                </c:pt>
                <c:pt idx="7041">
                  <c:v>7086.9660000000003</c:v>
                </c:pt>
                <c:pt idx="7042">
                  <c:v>7087.9769999999999</c:v>
                </c:pt>
                <c:pt idx="7043">
                  <c:v>7088.9769999999999</c:v>
                </c:pt>
                <c:pt idx="7044">
                  <c:v>7089.9780000000001</c:v>
                </c:pt>
                <c:pt idx="7045">
                  <c:v>7090.9849999999997</c:v>
                </c:pt>
                <c:pt idx="7046">
                  <c:v>7091.9920000000002</c:v>
                </c:pt>
                <c:pt idx="7047">
                  <c:v>7092.9920000000002</c:v>
                </c:pt>
                <c:pt idx="7048">
                  <c:v>7093.9930000000004</c:v>
                </c:pt>
                <c:pt idx="7049">
                  <c:v>7095.0079999999998</c:v>
                </c:pt>
                <c:pt idx="7050">
                  <c:v>7096.0140000000001</c:v>
                </c:pt>
                <c:pt idx="7051">
                  <c:v>7097.0230000000001</c:v>
                </c:pt>
                <c:pt idx="7052">
                  <c:v>7098.0290000000005</c:v>
                </c:pt>
                <c:pt idx="7053">
                  <c:v>7099.0290000000005</c:v>
                </c:pt>
                <c:pt idx="7054">
                  <c:v>7100.0330000000004</c:v>
                </c:pt>
                <c:pt idx="7055">
                  <c:v>7101.0410000000002</c:v>
                </c:pt>
                <c:pt idx="7056">
                  <c:v>7102.0420000000004</c:v>
                </c:pt>
                <c:pt idx="7057">
                  <c:v>7103.0469999999996</c:v>
                </c:pt>
                <c:pt idx="7058">
                  <c:v>7104.0559999999996</c:v>
                </c:pt>
                <c:pt idx="7059">
                  <c:v>7105.0630000000001</c:v>
                </c:pt>
                <c:pt idx="7060">
                  <c:v>7106.0709999999999</c:v>
                </c:pt>
                <c:pt idx="7061">
                  <c:v>7107.076</c:v>
                </c:pt>
                <c:pt idx="7062">
                  <c:v>7108.21</c:v>
                </c:pt>
                <c:pt idx="7063">
                  <c:v>7109.0950000000003</c:v>
                </c:pt>
                <c:pt idx="7064">
                  <c:v>7110.1030000000001</c:v>
                </c:pt>
                <c:pt idx="7065">
                  <c:v>7111.1080000000002</c:v>
                </c:pt>
                <c:pt idx="7066">
                  <c:v>7112.1189999999997</c:v>
                </c:pt>
                <c:pt idx="7067">
                  <c:v>7113.2190000000001</c:v>
                </c:pt>
                <c:pt idx="7068">
                  <c:v>7114.1369999999997</c:v>
                </c:pt>
                <c:pt idx="7069">
                  <c:v>7115.14</c:v>
                </c:pt>
                <c:pt idx="7070">
                  <c:v>7116.15</c:v>
                </c:pt>
                <c:pt idx="7071">
                  <c:v>7117.1559999999999</c:v>
                </c:pt>
                <c:pt idx="7072">
                  <c:v>7118.2190000000001</c:v>
                </c:pt>
                <c:pt idx="7073">
                  <c:v>7119.1729999999998</c:v>
                </c:pt>
                <c:pt idx="7074">
                  <c:v>7120.18</c:v>
                </c:pt>
                <c:pt idx="7075">
                  <c:v>7121.1890000000003</c:v>
                </c:pt>
                <c:pt idx="7076">
                  <c:v>7122.1959999999999</c:v>
                </c:pt>
                <c:pt idx="7077">
                  <c:v>7123.2280000000001</c:v>
                </c:pt>
                <c:pt idx="7078">
                  <c:v>7124.2049999999999</c:v>
                </c:pt>
                <c:pt idx="7079">
                  <c:v>7125.2129999999997</c:v>
                </c:pt>
                <c:pt idx="7080">
                  <c:v>7126.2129999999997</c:v>
                </c:pt>
                <c:pt idx="7081">
                  <c:v>7127.2129999999997</c:v>
                </c:pt>
                <c:pt idx="7082">
                  <c:v>7128.2870000000003</c:v>
                </c:pt>
                <c:pt idx="7083">
                  <c:v>7129.2160000000003</c:v>
                </c:pt>
                <c:pt idx="7084">
                  <c:v>7130.23</c:v>
                </c:pt>
                <c:pt idx="7085">
                  <c:v>7131.232</c:v>
                </c:pt>
                <c:pt idx="7086">
                  <c:v>7132.2330000000002</c:v>
                </c:pt>
                <c:pt idx="7087">
                  <c:v>7133.2619999999997</c:v>
                </c:pt>
                <c:pt idx="7088">
                  <c:v>7134.232</c:v>
                </c:pt>
                <c:pt idx="7089">
                  <c:v>7135.2349999999997</c:v>
                </c:pt>
                <c:pt idx="7090">
                  <c:v>7136.2340000000004</c:v>
                </c:pt>
                <c:pt idx="7091">
                  <c:v>7137.2349999999997</c:v>
                </c:pt>
                <c:pt idx="7092">
                  <c:v>7138.2359999999999</c:v>
                </c:pt>
                <c:pt idx="7093">
                  <c:v>7139.2470000000003</c:v>
                </c:pt>
                <c:pt idx="7094">
                  <c:v>7140.2479999999996</c:v>
                </c:pt>
                <c:pt idx="7095">
                  <c:v>7141.2520000000004</c:v>
                </c:pt>
                <c:pt idx="7096">
                  <c:v>7142.2579999999998</c:v>
                </c:pt>
                <c:pt idx="7097">
                  <c:v>7143.26</c:v>
                </c:pt>
                <c:pt idx="7098">
                  <c:v>7144.26</c:v>
                </c:pt>
                <c:pt idx="7099">
                  <c:v>7145.2640000000001</c:v>
                </c:pt>
                <c:pt idx="7100">
                  <c:v>7146.2780000000002</c:v>
                </c:pt>
                <c:pt idx="7101">
                  <c:v>7147.2830000000004</c:v>
                </c:pt>
                <c:pt idx="7102">
                  <c:v>7148.2830000000004</c:v>
                </c:pt>
                <c:pt idx="7103">
                  <c:v>7149.2889999999998</c:v>
                </c:pt>
                <c:pt idx="7104">
                  <c:v>7150.2889999999998</c:v>
                </c:pt>
                <c:pt idx="7105">
                  <c:v>7151.29</c:v>
                </c:pt>
                <c:pt idx="7106">
                  <c:v>7152.29</c:v>
                </c:pt>
                <c:pt idx="7107">
                  <c:v>7153.2889999999998</c:v>
                </c:pt>
                <c:pt idx="7108">
                  <c:v>7154.2950000000001</c:v>
                </c:pt>
                <c:pt idx="7109">
                  <c:v>7155.308</c:v>
                </c:pt>
                <c:pt idx="7110">
                  <c:v>7156.3130000000001</c:v>
                </c:pt>
                <c:pt idx="7111">
                  <c:v>7157.3209999999999</c:v>
                </c:pt>
                <c:pt idx="7112">
                  <c:v>7158.33</c:v>
                </c:pt>
                <c:pt idx="7113">
                  <c:v>7159.3370000000004</c:v>
                </c:pt>
                <c:pt idx="7114">
                  <c:v>7160.3379999999997</c:v>
                </c:pt>
                <c:pt idx="7115">
                  <c:v>7161.3370000000004</c:v>
                </c:pt>
                <c:pt idx="7116">
                  <c:v>7162.3450000000003</c:v>
                </c:pt>
                <c:pt idx="7117">
                  <c:v>7163.3519999999999</c:v>
                </c:pt>
                <c:pt idx="7118">
                  <c:v>7164.36</c:v>
                </c:pt>
                <c:pt idx="7119">
                  <c:v>7165.3680000000004</c:v>
                </c:pt>
                <c:pt idx="7120">
                  <c:v>7166.375</c:v>
                </c:pt>
                <c:pt idx="7121">
                  <c:v>7167.384</c:v>
                </c:pt>
                <c:pt idx="7122">
                  <c:v>7168.3919999999998</c:v>
                </c:pt>
                <c:pt idx="7123">
                  <c:v>7169.4</c:v>
                </c:pt>
                <c:pt idx="7124">
                  <c:v>7170.4080000000004</c:v>
                </c:pt>
                <c:pt idx="7125">
                  <c:v>7171.4170000000004</c:v>
                </c:pt>
                <c:pt idx="7126">
                  <c:v>7172.4210000000003</c:v>
                </c:pt>
                <c:pt idx="7127">
                  <c:v>7173.43</c:v>
                </c:pt>
                <c:pt idx="7128">
                  <c:v>7174.4309999999996</c:v>
                </c:pt>
                <c:pt idx="7129">
                  <c:v>7175.4350000000004</c:v>
                </c:pt>
                <c:pt idx="7130">
                  <c:v>7176.4470000000001</c:v>
                </c:pt>
                <c:pt idx="7131">
                  <c:v>7177.45</c:v>
                </c:pt>
                <c:pt idx="7132">
                  <c:v>7178.4639999999999</c:v>
                </c:pt>
                <c:pt idx="7133">
                  <c:v>7179.4780000000001</c:v>
                </c:pt>
                <c:pt idx="7134">
                  <c:v>7180.4849999999997</c:v>
                </c:pt>
                <c:pt idx="7135">
                  <c:v>7181.4979999999996</c:v>
                </c:pt>
                <c:pt idx="7136">
                  <c:v>7182.5010000000002</c:v>
                </c:pt>
                <c:pt idx="7137">
                  <c:v>7183.5129999999999</c:v>
                </c:pt>
                <c:pt idx="7138">
                  <c:v>7184.5150000000003</c:v>
                </c:pt>
                <c:pt idx="7139">
                  <c:v>7185.5259999999998</c:v>
                </c:pt>
                <c:pt idx="7140">
                  <c:v>7186.5410000000002</c:v>
                </c:pt>
                <c:pt idx="7141">
                  <c:v>7187.549</c:v>
                </c:pt>
                <c:pt idx="7142">
                  <c:v>7188.5550000000003</c:v>
                </c:pt>
                <c:pt idx="7143">
                  <c:v>7189.56</c:v>
                </c:pt>
                <c:pt idx="7144">
                  <c:v>7190.5749999999998</c:v>
                </c:pt>
                <c:pt idx="7145">
                  <c:v>7191.5860000000002</c:v>
                </c:pt>
                <c:pt idx="7146">
                  <c:v>7192.5870000000004</c:v>
                </c:pt>
                <c:pt idx="7147">
                  <c:v>7193.5940000000001</c:v>
                </c:pt>
                <c:pt idx="7148">
                  <c:v>7194.6019999999999</c:v>
                </c:pt>
                <c:pt idx="7149">
                  <c:v>7195.61</c:v>
                </c:pt>
                <c:pt idx="7150">
                  <c:v>7196.6180000000004</c:v>
                </c:pt>
                <c:pt idx="7151">
                  <c:v>7197.6189999999997</c:v>
                </c:pt>
                <c:pt idx="7152">
                  <c:v>7198.6239999999998</c:v>
                </c:pt>
                <c:pt idx="7153">
                  <c:v>7199.6350000000002</c:v>
                </c:pt>
                <c:pt idx="7154">
                  <c:v>7200.6390000000001</c:v>
                </c:pt>
                <c:pt idx="7155">
                  <c:v>7201.65</c:v>
                </c:pt>
                <c:pt idx="7156">
                  <c:v>7202.65</c:v>
                </c:pt>
                <c:pt idx="7157">
                  <c:v>7203.6589999999997</c:v>
                </c:pt>
                <c:pt idx="7158">
                  <c:v>7204.6670000000004</c:v>
                </c:pt>
                <c:pt idx="7159">
                  <c:v>7205.6719999999996</c:v>
                </c:pt>
                <c:pt idx="7160">
                  <c:v>7206.6809999999996</c:v>
                </c:pt>
                <c:pt idx="7161">
                  <c:v>7207.6859999999997</c:v>
                </c:pt>
                <c:pt idx="7162">
                  <c:v>7208.6989999999996</c:v>
                </c:pt>
                <c:pt idx="7163">
                  <c:v>7209.7129999999997</c:v>
                </c:pt>
                <c:pt idx="7164">
                  <c:v>7210.7190000000001</c:v>
                </c:pt>
                <c:pt idx="7165">
                  <c:v>7211.7280000000001</c:v>
                </c:pt>
                <c:pt idx="7166">
                  <c:v>7212.7330000000002</c:v>
                </c:pt>
                <c:pt idx="7167">
                  <c:v>7213.7439999999997</c:v>
                </c:pt>
                <c:pt idx="7168">
                  <c:v>7214.7489999999998</c:v>
                </c:pt>
                <c:pt idx="7169">
                  <c:v>7215.7579999999998</c:v>
                </c:pt>
                <c:pt idx="7170">
                  <c:v>7216.7579999999998</c:v>
                </c:pt>
                <c:pt idx="7171">
                  <c:v>7217.7659999999996</c:v>
                </c:pt>
                <c:pt idx="7172">
                  <c:v>7218.7669999999998</c:v>
                </c:pt>
                <c:pt idx="7173">
                  <c:v>7219.7740000000003</c:v>
                </c:pt>
                <c:pt idx="7174">
                  <c:v>7220.78</c:v>
                </c:pt>
                <c:pt idx="7175">
                  <c:v>7221.7910000000002</c:v>
                </c:pt>
                <c:pt idx="7176">
                  <c:v>7222.7950000000001</c:v>
                </c:pt>
                <c:pt idx="7177">
                  <c:v>7223.8069999999998</c:v>
                </c:pt>
                <c:pt idx="7178">
                  <c:v>7224.8069999999998</c:v>
                </c:pt>
                <c:pt idx="7179">
                  <c:v>7225.808</c:v>
                </c:pt>
                <c:pt idx="7180">
                  <c:v>7226.8140000000003</c:v>
                </c:pt>
                <c:pt idx="7181">
                  <c:v>7227.8220000000001</c:v>
                </c:pt>
                <c:pt idx="7182">
                  <c:v>7228.8270000000002</c:v>
                </c:pt>
                <c:pt idx="7183">
                  <c:v>7229.84</c:v>
                </c:pt>
                <c:pt idx="7184">
                  <c:v>7230.8530000000001</c:v>
                </c:pt>
                <c:pt idx="7185">
                  <c:v>7231.86</c:v>
                </c:pt>
                <c:pt idx="7186">
                  <c:v>7232.8680000000004</c:v>
                </c:pt>
                <c:pt idx="7187">
                  <c:v>7233.8670000000002</c:v>
                </c:pt>
                <c:pt idx="7188">
                  <c:v>7234.8729999999996</c:v>
                </c:pt>
                <c:pt idx="7189">
                  <c:v>7235.8860000000004</c:v>
                </c:pt>
                <c:pt idx="7190">
                  <c:v>7236.8919999999998</c:v>
                </c:pt>
                <c:pt idx="7191">
                  <c:v>7237.9</c:v>
                </c:pt>
                <c:pt idx="7192">
                  <c:v>7238.9059999999999</c:v>
                </c:pt>
                <c:pt idx="7193">
                  <c:v>7239.9139999999998</c:v>
                </c:pt>
                <c:pt idx="7194">
                  <c:v>7240.9139999999998</c:v>
                </c:pt>
                <c:pt idx="7195">
                  <c:v>7241.915</c:v>
                </c:pt>
                <c:pt idx="7196">
                  <c:v>7242.915</c:v>
                </c:pt>
                <c:pt idx="7197">
                  <c:v>7243.9160000000002</c:v>
                </c:pt>
                <c:pt idx="7198">
                  <c:v>7244.9210000000003</c:v>
                </c:pt>
                <c:pt idx="7199">
                  <c:v>7245.9210000000003</c:v>
                </c:pt>
                <c:pt idx="7200">
                  <c:v>7246.9309999999996</c:v>
                </c:pt>
                <c:pt idx="7201">
                  <c:v>7247.9359999999997</c:v>
                </c:pt>
                <c:pt idx="7202">
                  <c:v>7248.9480000000003</c:v>
                </c:pt>
                <c:pt idx="7203">
                  <c:v>7249.9620000000004</c:v>
                </c:pt>
                <c:pt idx="7204">
                  <c:v>7250.9629999999997</c:v>
                </c:pt>
                <c:pt idx="7205">
                  <c:v>7251.9639999999999</c:v>
                </c:pt>
                <c:pt idx="7206">
                  <c:v>7252.9679999999998</c:v>
                </c:pt>
                <c:pt idx="7207">
                  <c:v>7253.9780000000001</c:v>
                </c:pt>
                <c:pt idx="7208">
                  <c:v>7254.9780000000001</c:v>
                </c:pt>
                <c:pt idx="7209">
                  <c:v>7255.9840000000004</c:v>
                </c:pt>
                <c:pt idx="7210">
                  <c:v>7256.9949999999999</c:v>
                </c:pt>
                <c:pt idx="7211">
                  <c:v>7258</c:v>
                </c:pt>
                <c:pt idx="7212">
                  <c:v>7259.01</c:v>
                </c:pt>
                <c:pt idx="7213">
                  <c:v>7260.0240000000003</c:v>
                </c:pt>
                <c:pt idx="7214">
                  <c:v>7261.0249999999996</c:v>
                </c:pt>
                <c:pt idx="7215">
                  <c:v>7262.0320000000002</c:v>
                </c:pt>
                <c:pt idx="7216">
                  <c:v>7263.0429999999997</c:v>
                </c:pt>
                <c:pt idx="7217">
                  <c:v>7264.0469999999996</c:v>
                </c:pt>
                <c:pt idx="7218">
                  <c:v>7265.0569999999998</c:v>
                </c:pt>
                <c:pt idx="7219">
                  <c:v>7266.0630000000001</c:v>
                </c:pt>
                <c:pt idx="7220">
                  <c:v>7267.0720000000001</c:v>
                </c:pt>
                <c:pt idx="7221">
                  <c:v>7268.0780000000004</c:v>
                </c:pt>
                <c:pt idx="7222">
                  <c:v>7269.0789999999997</c:v>
                </c:pt>
                <c:pt idx="7223">
                  <c:v>7270.0870000000004</c:v>
                </c:pt>
                <c:pt idx="7224">
                  <c:v>7271.0929999999998</c:v>
                </c:pt>
                <c:pt idx="7225">
                  <c:v>7272.0940000000001</c:v>
                </c:pt>
                <c:pt idx="7226">
                  <c:v>7273.107</c:v>
                </c:pt>
                <c:pt idx="7227">
                  <c:v>7274.1189999999997</c:v>
                </c:pt>
                <c:pt idx="7228">
                  <c:v>7275.125</c:v>
                </c:pt>
                <c:pt idx="7229">
                  <c:v>7276.134</c:v>
                </c:pt>
                <c:pt idx="7230">
                  <c:v>7277.1419999999998</c:v>
                </c:pt>
                <c:pt idx="7231">
                  <c:v>7278.1490000000003</c:v>
                </c:pt>
                <c:pt idx="7232">
                  <c:v>7279.1559999999999</c:v>
                </c:pt>
                <c:pt idx="7233">
                  <c:v>7280.165</c:v>
                </c:pt>
                <c:pt idx="7234">
                  <c:v>7281.165</c:v>
                </c:pt>
                <c:pt idx="7235">
                  <c:v>7282.1639999999998</c:v>
                </c:pt>
                <c:pt idx="7236">
                  <c:v>7283.17</c:v>
                </c:pt>
                <c:pt idx="7237">
                  <c:v>7284.1710000000003</c:v>
                </c:pt>
                <c:pt idx="7238">
                  <c:v>7285.18</c:v>
                </c:pt>
                <c:pt idx="7239">
                  <c:v>7286.1809999999996</c:v>
                </c:pt>
                <c:pt idx="7240">
                  <c:v>7287.1869999999999</c:v>
                </c:pt>
                <c:pt idx="7241">
                  <c:v>7288.1970000000001</c:v>
                </c:pt>
                <c:pt idx="7242">
                  <c:v>7289.2110000000002</c:v>
                </c:pt>
                <c:pt idx="7243">
                  <c:v>7290.2120000000004</c:v>
                </c:pt>
                <c:pt idx="7244">
                  <c:v>7291.2120000000004</c:v>
                </c:pt>
                <c:pt idx="7245">
                  <c:v>7292.2129999999997</c:v>
                </c:pt>
                <c:pt idx="7246">
                  <c:v>7293.2120000000004</c:v>
                </c:pt>
                <c:pt idx="7247">
                  <c:v>7294.2169999999996</c:v>
                </c:pt>
                <c:pt idx="7248">
                  <c:v>7295.23</c:v>
                </c:pt>
                <c:pt idx="7249">
                  <c:v>7296.2359999999999</c:v>
                </c:pt>
                <c:pt idx="7250">
                  <c:v>7297.2430000000004</c:v>
                </c:pt>
                <c:pt idx="7251">
                  <c:v>7298.2420000000002</c:v>
                </c:pt>
                <c:pt idx="7252">
                  <c:v>7299.2420000000002</c:v>
                </c:pt>
                <c:pt idx="7253">
                  <c:v>7300.2430000000004</c:v>
                </c:pt>
                <c:pt idx="7254">
                  <c:v>7301.25</c:v>
                </c:pt>
                <c:pt idx="7255">
                  <c:v>7302.26</c:v>
                </c:pt>
                <c:pt idx="7256">
                  <c:v>7303.2669999999998</c:v>
                </c:pt>
                <c:pt idx="7257">
                  <c:v>7304.2749999999996</c:v>
                </c:pt>
                <c:pt idx="7258">
                  <c:v>7305.2759999999998</c:v>
                </c:pt>
                <c:pt idx="7259">
                  <c:v>7306.28</c:v>
                </c:pt>
                <c:pt idx="7260">
                  <c:v>7307.2820000000002</c:v>
                </c:pt>
                <c:pt idx="7261">
                  <c:v>7308.2910000000002</c:v>
                </c:pt>
                <c:pt idx="7262">
                  <c:v>7309.2910000000002</c:v>
                </c:pt>
                <c:pt idx="7263">
                  <c:v>7310.2950000000001</c:v>
                </c:pt>
                <c:pt idx="7264">
                  <c:v>7311.3059999999996</c:v>
                </c:pt>
                <c:pt idx="7265">
                  <c:v>7312.3209999999999</c:v>
                </c:pt>
                <c:pt idx="7266">
                  <c:v>7313.4459999999999</c:v>
                </c:pt>
                <c:pt idx="7267">
                  <c:v>7314.3220000000001</c:v>
                </c:pt>
                <c:pt idx="7268">
                  <c:v>7315.3230000000003</c:v>
                </c:pt>
                <c:pt idx="7269">
                  <c:v>7316.3230000000003</c:v>
                </c:pt>
                <c:pt idx="7270">
                  <c:v>7317.3370000000004</c:v>
                </c:pt>
                <c:pt idx="7271">
                  <c:v>7318.42</c:v>
                </c:pt>
                <c:pt idx="7272">
                  <c:v>7319.3530000000001</c:v>
                </c:pt>
                <c:pt idx="7273">
                  <c:v>7320.3540000000003</c:v>
                </c:pt>
                <c:pt idx="7274">
                  <c:v>7321.3559999999998</c:v>
                </c:pt>
                <c:pt idx="7275">
                  <c:v>7322.37</c:v>
                </c:pt>
                <c:pt idx="7276">
                  <c:v>7323.4629999999997</c:v>
                </c:pt>
                <c:pt idx="7277">
                  <c:v>7324.3770000000004</c:v>
                </c:pt>
                <c:pt idx="7278">
                  <c:v>7325.3869999999997</c:v>
                </c:pt>
                <c:pt idx="7279">
                  <c:v>7326.4</c:v>
                </c:pt>
                <c:pt idx="7280">
                  <c:v>7327.4040000000005</c:v>
                </c:pt>
                <c:pt idx="7281">
                  <c:v>7328.4390000000003</c:v>
                </c:pt>
                <c:pt idx="7282">
                  <c:v>7329.4160000000002</c:v>
                </c:pt>
                <c:pt idx="7283">
                  <c:v>7330.4229999999998</c:v>
                </c:pt>
                <c:pt idx="7284">
                  <c:v>7331.4359999999997</c:v>
                </c:pt>
                <c:pt idx="7285">
                  <c:v>7332.4480000000003</c:v>
                </c:pt>
                <c:pt idx="7286">
                  <c:v>7333.4889999999996</c:v>
                </c:pt>
                <c:pt idx="7287">
                  <c:v>7334.4690000000001</c:v>
                </c:pt>
                <c:pt idx="7288">
                  <c:v>7335.4790000000003</c:v>
                </c:pt>
                <c:pt idx="7289">
                  <c:v>7336.4849999999997</c:v>
                </c:pt>
                <c:pt idx="7290">
                  <c:v>7337.4949999999999</c:v>
                </c:pt>
                <c:pt idx="7291">
                  <c:v>7338.4960000000001</c:v>
                </c:pt>
                <c:pt idx="7292">
                  <c:v>7339.509</c:v>
                </c:pt>
                <c:pt idx="7293">
                  <c:v>7340.5159999999996</c:v>
                </c:pt>
                <c:pt idx="7294">
                  <c:v>7341.5240000000003</c:v>
                </c:pt>
                <c:pt idx="7295">
                  <c:v>7342.5320000000002</c:v>
                </c:pt>
                <c:pt idx="7296">
                  <c:v>7343.5439999999999</c:v>
                </c:pt>
                <c:pt idx="7297">
                  <c:v>7344.549</c:v>
                </c:pt>
                <c:pt idx="7298">
                  <c:v>7345.5559999999996</c:v>
                </c:pt>
                <c:pt idx="7299">
                  <c:v>7346.558</c:v>
                </c:pt>
                <c:pt idx="7300">
                  <c:v>7347.5609999999997</c:v>
                </c:pt>
                <c:pt idx="7301">
                  <c:v>7348.5720000000001</c:v>
                </c:pt>
                <c:pt idx="7302">
                  <c:v>7349.5870000000004</c:v>
                </c:pt>
                <c:pt idx="7303">
                  <c:v>7350.5919999999996</c:v>
                </c:pt>
                <c:pt idx="7304">
                  <c:v>7351.6040000000003</c:v>
                </c:pt>
                <c:pt idx="7305">
                  <c:v>7352.6080000000002</c:v>
                </c:pt>
                <c:pt idx="7306">
                  <c:v>7353.6180000000004</c:v>
                </c:pt>
                <c:pt idx="7307">
                  <c:v>7354.6329999999998</c:v>
                </c:pt>
                <c:pt idx="7308">
                  <c:v>7355.64</c:v>
                </c:pt>
                <c:pt idx="7309">
                  <c:v>7356.6509999999998</c:v>
                </c:pt>
                <c:pt idx="7310">
                  <c:v>7357.6549999999997</c:v>
                </c:pt>
                <c:pt idx="7311">
                  <c:v>7358.6570000000002</c:v>
                </c:pt>
                <c:pt idx="7312">
                  <c:v>7359.6660000000002</c:v>
                </c:pt>
                <c:pt idx="7313">
                  <c:v>7360.6660000000002</c:v>
                </c:pt>
                <c:pt idx="7314">
                  <c:v>7361.6660000000002</c:v>
                </c:pt>
                <c:pt idx="7315">
                  <c:v>7362.67</c:v>
                </c:pt>
                <c:pt idx="7316">
                  <c:v>7363.6729999999998</c:v>
                </c:pt>
                <c:pt idx="7317">
                  <c:v>7364.6819999999998</c:v>
                </c:pt>
                <c:pt idx="7318">
                  <c:v>7365.6970000000001</c:v>
                </c:pt>
                <c:pt idx="7319">
                  <c:v>7366.7030000000004</c:v>
                </c:pt>
                <c:pt idx="7320">
                  <c:v>7367.7120000000004</c:v>
                </c:pt>
                <c:pt idx="7321">
                  <c:v>7368.7129999999997</c:v>
                </c:pt>
                <c:pt idx="7322">
                  <c:v>7369.72</c:v>
                </c:pt>
                <c:pt idx="7323">
                  <c:v>7370.7269999999999</c:v>
                </c:pt>
                <c:pt idx="7324">
                  <c:v>7371.7340000000004</c:v>
                </c:pt>
                <c:pt idx="7325">
                  <c:v>7372.7439999999997</c:v>
                </c:pt>
                <c:pt idx="7326">
                  <c:v>7373.75</c:v>
                </c:pt>
                <c:pt idx="7327">
                  <c:v>7374.7579999999998</c:v>
                </c:pt>
                <c:pt idx="7328">
                  <c:v>7375.7629999999999</c:v>
                </c:pt>
                <c:pt idx="7329">
                  <c:v>7376.768</c:v>
                </c:pt>
                <c:pt idx="7330">
                  <c:v>7377.7740000000003</c:v>
                </c:pt>
                <c:pt idx="7331">
                  <c:v>7378.7820000000002</c:v>
                </c:pt>
                <c:pt idx="7332">
                  <c:v>7379.7929999999997</c:v>
                </c:pt>
                <c:pt idx="7333">
                  <c:v>7380.7969999999996</c:v>
                </c:pt>
                <c:pt idx="7334">
                  <c:v>7381.8059999999996</c:v>
                </c:pt>
                <c:pt idx="7335">
                  <c:v>7382.8220000000001</c:v>
                </c:pt>
                <c:pt idx="7336">
                  <c:v>7383.8270000000002</c:v>
                </c:pt>
                <c:pt idx="7337">
                  <c:v>7384.8370000000004</c:v>
                </c:pt>
                <c:pt idx="7338">
                  <c:v>7385.8419999999996</c:v>
                </c:pt>
                <c:pt idx="7339">
                  <c:v>7386.8540000000003</c:v>
                </c:pt>
                <c:pt idx="7340">
                  <c:v>7387.86</c:v>
                </c:pt>
                <c:pt idx="7341">
                  <c:v>7388.8680000000004</c:v>
                </c:pt>
                <c:pt idx="7342">
                  <c:v>7389.8770000000004</c:v>
                </c:pt>
                <c:pt idx="7343">
                  <c:v>7390.8829999999998</c:v>
                </c:pt>
                <c:pt idx="7344">
                  <c:v>7391.8909999999996</c:v>
                </c:pt>
                <c:pt idx="7345">
                  <c:v>7392.8990000000003</c:v>
                </c:pt>
                <c:pt idx="7346">
                  <c:v>7393.8990000000003</c:v>
                </c:pt>
                <c:pt idx="7347">
                  <c:v>7394.8990000000003</c:v>
                </c:pt>
                <c:pt idx="7348">
                  <c:v>7395.8990000000003</c:v>
                </c:pt>
                <c:pt idx="7349">
                  <c:v>7396.9059999999999</c:v>
                </c:pt>
                <c:pt idx="7350">
                  <c:v>7397.9179999999997</c:v>
                </c:pt>
                <c:pt idx="7351">
                  <c:v>7398.93</c:v>
                </c:pt>
                <c:pt idx="7352">
                  <c:v>7399.9369999999999</c:v>
                </c:pt>
                <c:pt idx="7353">
                  <c:v>7400.9470000000001</c:v>
                </c:pt>
                <c:pt idx="7354">
                  <c:v>7401.9520000000002</c:v>
                </c:pt>
                <c:pt idx="7355">
                  <c:v>7402.9620000000004</c:v>
                </c:pt>
                <c:pt idx="7356">
                  <c:v>7403.9679999999998</c:v>
                </c:pt>
                <c:pt idx="7357">
                  <c:v>7404.9769999999999</c:v>
                </c:pt>
                <c:pt idx="7358">
                  <c:v>7405.9780000000001</c:v>
                </c:pt>
                <c:pt idx="7359">
                  <c:v>7406.982</c:v>
                </c:pt>
                <c:pt idx="7360">
                  <c:v>7407.9939999999997</c:v>
                </c:pt>
                <c:pt idx="7361">
                  <c:v>7409.009</c:v>
                </c:pt>
                <c:pt idx="7362">
                  <c:v>7410.0150000000003</c:v>
                </c:pt>
                <c:pt idx="7363">
                  <c:v>7411.0150000000003</c:v>
                </c:pt>
                <c:pt idx="7364">
                  <c:v>7412.027</c:v>
                </c:pt>
                <c:pt idx="7365">
                  <c:v>7413.0330000000004</c:v>
                </c:pt>
                <c:pt idx="7366">
                  <c:v>7414.0439999999999</c:v>
                </c:pt>
                <c:pt idx="7367">
                  <c:v>7415.0439999999999</c:v>
                </c:pt>
                <c:pt idx="7368">
                  <c:v>7416.0479999999998</c:v>
                </c:pt>
                <c:pt idx="7369">
                  <c:v>7417.0590000000002</c:v>
                </c:pt>
                <c:pt idx="7370">
                  <c:v>7418.0730000000003</c:v>
                </c:pt>
                <c:pt idx="7371">
                  <c:v>7419.0870000000004</c:v>
                </c:pt>
                <c:pt idx="7372">
                  <c:v>7420.0860000000002</c:v>
                </c:pt>
                <c:pt idx="7373">
                  <c:v>7421.0910000000003</c:v>
                </c:pt>
                <c:pt idx="7374">
                  <c:v>7422.0950000000003</c:v>
                </c:pt>
                <c:pt idx="7375">
                  <c:v>7423.1030000000001</c:v>
                </c:pt>
                <c:pt idx="7376">
                  <c:v>7424.1080000000002</c:v>
                </c:pt>
                <c:pt idx="7377">
                  <c:v>7425.11</c:v>
                </c:pt>
                <c:pt idx="7378">
                  <c:v>7426.1180000000004</c:v>
                </c:pt>
                <c:pt idx="7379">
                  <c:v>7427.1189999999997</c:v>
                </c:pt>
                <c:pt idx="7380">
                  <c:v>7428.1239999999998</c:v>
                </c:pt>
                <c:pt idx="7381">
                  <c:v>7429.1350000000002</c:v>
                </c:pt>
                <c:pt idx="7382">
                  <c:v>7430.15</c:v>
                </c:pt>
                <c:pt idx="7383">
                  <c:v>7431.1570000000002</c:v>
                </c:pt>
                <c:pt idx="7384">
                  <c:v>7432.1570000000002</c:v>
                </c:pt>
                <c:pt idx="7385">
                  <c:v>7433.1580000000004</c:v>
                </c:pt>
                <c:pt idx="7386">
                  <c:v>7434.1670000000004</c:v>
                </c:pt>
                <c:pt idx="7387">
                  <c:v>7435.1719999999996</c:v>
                </c:pt>
                <c:pt idx="7388">
                  <c:v>7436.1840000000002</c:v>
                </c:pt>
                <c:pt idx="7389">
                  <c:v>7437.1880000000001</c:v>
                </c:pt>
                <c:pt idx="7390">
                  <c:v>7438.1980000000003</c:v>
                </c:pt>
                <c:pt idx="7391">
                  <c:v>7439.2129999999997</c:v>
                </c:pt>
                <c:pt idx="7392">
                  <c:v>7440.2179999999998</c:v>
                </c:pt>
                <c:pt idx="7393">
                  <c:v>7441.2269999999999</c:v>
                </c:pt>
                <c:pt idx="7394">
                  <c:v>7442.2430000000004</c:v>
                </c:pt>
                <c:pt idx="7395">
                  <c:v>7443.2520000000004</c:v>
                </c:pt>
                <c:pt idx="7396">
                  <c:v>7444.2629999999999</c:v>
                </c:pt>
                <c:pt idx="7397">
                  <c:v>7445.2740000000003</c:v>
                </c:pt>
                <c:pt idx="7398">
                  <c:v>7446.2790000000005</c:v>
                </c:pt>
                <c:pt idx="7399">
                  <c:v>7447.2889999999998</c:v>
                </c:pt>
                <c:pt idx="7400">
                  <c:v>7448.2950000000001</c:v>
                </c:pt>
                <c:pt idx="7401">
                  <c:v>7449.2960000000003</c:v>
                </c:pt>
                <c:pt idx="7402">
                  <c:v>7450.2979999999998</c:v>
                </c:pt>
                <c:pt idx="7403">
                  <c:v>7451.3069999999998</c:v>
                </c:pt>
                <c:pt idx="7404">
                  <c:v>7452.3130000000001</c:v>
                </c:pt>
                <c:pt idx="7405">
                  <c:v>7453.3249999999998</c:v>
                </c:pt>
                <c:pt idx="7406">
                  <c:v>7454.3389999999999</c:v>
                </c:pt>
                <c:pt idx="7407">
                  <c:v>7455.3519999999999</c:v>
                </c:pt>
                <c:pt idx="7408">
                  <c:v>7456.3590000000004</c:v>
                </c:pt>
                <c:pt idx="7409">
                  <c:v>7457.3680000000004</c:v>
                </c:pt>
                <c:pt idx="7410">
                  <c:v>7458.3770000000004</c:v>
                </c:pt>
                <c:pt idx="7411">
                  <c:v>7459.3850000000002</c:v>
                </c:pt>
                <c:pt idx="7412">
                  <c:v>7460.39</c:v>
                </c:pt>
                <c:pt idx="7413">
                  <c:v>7461.39</c:v>
                </c:pt>
                <c:pt idx="7414">
                  <c:v>7462.3909999999996</c:v>
                </c:pt>
                <c:pt idx="7415">
                  <c:v>7463.4049999999997</c:v>
                </c:pt>
                <c:pt idx="7416">
                  <c:v>7464.4070000000002</c:v>
                </c:pt>
                <c:pt idx="7417">
                  <c:v>7465.4170000000004</c:v>
                </c:pt>
                <c:pt idx="7418">
                  <c:v>7466.4229999999998</c:v>
                </c:pt>
                <c:pt idx="7419">
                  <c:v>7467.4309999999996</c:v>
                </c:pt>
                <c:pt idx="7420">
                  <c:v>7468.4319999999998</c:v>
                </c:pt>
                <c:pt idx="7421">
                  <c:v>7469.4470000000001</c:v>
                </c:pt>
                <c:pt idx="7422">
                  <c:v>7470.4520000000002</c:v>
                </c:pt>
                <c:pt idx="7423">
                  <c:v>7471.4629999999997</c:v>
                </c:pt>
                <c:pt idx="7424">
                  <c:v>7472.4690000000001</c:v>
                </c:pt>
                <c:pt idx="7425">
                  <c:v>7473.4780000000001</c:v>
                </c:pt>
                <c:pt idx="7426">
                  <c:v>7474.4780000000001</c:v>
                </c:pt>
                <c:pt idx="7427">
                  <c:v>7475.482</c:v>
                </c:pt>
                <c:pt idx="7428">
                  <c:v>7476.4939999999997</c:v>
                </c:pt>
                <c:pt idx="7429">
                  <c:v>7477.4989999999998</c:v>
                </c:pt>
                <c:pt idx="7430">
                  <c:v>7478.6469999999999</c:v>
                </c:pt>
                <c:pt idx="7431">
                  <c:v>7479.5169999999998</c:v>
                </c:pt>
                <c:pt idx="7432">
                  <c:v>7480.5240000000003</c:v>
                </c:pt>
                <c:pt idx="7433">
                  <c:v>7481.5309999999999</c:v>
                </c:pt>
                <c:pt idx="7434">
                  <c:v>7482.54</c:v>
                </c:pt>
                <c:pt idx="7435">
                  <c:v>7483.6559999999999</c:v>
                </c:pt>
                <c:pt idx="7436">
                  <c:v>7484.5550000000003</c:v>
                </c:pt>
                <c:pt idx="7437">
                  <c:v>7485.56</c:v>
                </c:pt>
                <c:pt idx="7438">
                  <c:v>7486.5730000000003</c:v>
                </c:pt>
                <c:pt idx="7439">
                  <c:v>7487.5789999999997</c:v>
                </c:pt>
                <c:pt idx="7440">
                  <c:v>7488.6559999999999</c:v>
                </c:pt>
                <c:pt idx="7441">
                  <c:v>7489.5940000000001</c:v>
                </c:pt>
                <c:pt idx="7442">
                  <c:v>7490.6049999999996</c:v>
                </c:pt>
                <c:pt idx="7443">
                  <c:v>7491.6180000000004</c:v>
                </c:pt>
                <c:pt idx="7444">
                  <c:v>7492.6229999999996</c:v>
                </c:pt>
                <c:pt idx="7445">
                  <c:v>7493.6480000000001</c:v>
                </c:pt>
                <c:pt idx="7446">
                  <c:v>7494.6329999999998</c:v>
                </c:pt>
                <c:pt idx="7447">
                  <c:v>7495.634</c:v>
                </c:pt>
                <c:pt idx="7448">
                  <c:v>7496.6409999999996</c:v>
                </c:pt>
                <c:pt idx="7449">
                  <c:v>7497.643</c:v>
                </c:pt>
                <c:pt idx="7450">
                  <c:v>7498.6729999999998</c:v>
                </c:pt>
                <c:pt idx="7451">
                  <c:v>7499.6490000000003</c:v>
                </c:pt>
                <c:pt idx="7452">
                  <c:v>7500.6490000000003</c:v>
                </c:pt>
                <c:pt idx="7453">
                  <c:v>7501.6490000000003</c:v>
                </c:pt>
                <c:pt idx="7454">
                  <c:v>7502.65</c:v>
                </c:pt>
                <c:pt idx="7455">
                  <c:v>7503.6729999999998</c:v>
                </c:pt>
                <c:pt idx="7456">
                  <c:v>7504.6559999999999</c:v>
                </c:pt>
                <c:pt idx="7457">
                  <c:v>7505.6639999999998</c:v>
                </c:pt>
                <c:pt idx="7458">
                  <c:v>7506.665</c:v>
                </c:pt>
                <c:pt idx="7459">
                  <c:v>7507.665</c:v>
                </c:pt>
                <c:pt idx="7460">
                  <c:v>7508.6980000000003</c:v>
                </c:pt>
                <c:pt idx="7461">
                  <c:v>7509.6809999999996</c:v>
                </c:pt>
                <c:pt idx="7462">
                  <c:v>7510.6890000000003</c:v>
                </c:pt>
                <c:pt idx="7463">
                  <c:v>7511.6959999999999</c:v>
                </c:pt>
                <c:pt idx="7464">
                  <c:v>7512.7039999999997</c:v>
                </c:pt>
                <c:pt idx="7465">
                  <c:v>7513.7070000000003</c:v>
                </c:pt>
                <c:pt idx="7466">
                  <c:v>7514.7129999999997</c:v>
                </c:pt>
                <c:pt idx="7467">
                  <c:v>7515.7129999999997</c:v>
                </c:pt>
                <c:pt idx="7468">
                  <c:v>7516.7209999999995</c:v>
                </c:pt>
                <c:pt idx="7469">
                  <c:v>7517.7269999999999</c:v>
                </c:pt>
                <c:pt idx="7470">
                  <c:v>7518.7330000000002</c:v>
                </c:pt>
                <c:pt idx="7471">
                  <c:v>7519.7340000000004</c:v>
                </c:pt>
                <c:pt idx="7472">
                  <c:v>7520.7340000000004</c:v>
                </c:pt>
                <c:pt idx="7473">
                  <c:v>7521.7340000000004</c:v>
                </c:pt>
                <c:pt idx="7474">
                  <c:v>7522.7439999999997</c:v>
                </c:pt>
                <c:pt idx="7475">
                  <c:v>7523.7439999999997</c:v>
                </c:pt>
                <c:pt idx="7476">
                  <c:v>7524.7439999999997</c:v>
                </c:pt>
                <c:pt idx="7477">
                  <c:v>7525.7449999999999</c:v>
                </c:pt>
                <c:pt idx="7478">
                  <c:v>7526.7449999999999</c:v>
                </c:pt>
                <c:pt idx="7479">
                  <c:v>7527.75</c:v>
                </c:pt>
                <c:pt idx="7480">
                  <c:v>7528.7579999999998</c:v>
                </c:pt>
                <c:pt idx="7481">
                  <c:v>7529.7669999999998</c:v>
                </c:pt>
                <c:pt idx="7482">
                  <c:v>7530.7780000000002</c:v>
                </c:pt>
                <c:pt idx="7483">
                  <c:v>7531.7910000000002</c:v>
                </c:pt>
                <c:pt idx="7484">
                  <c:v>7532.7910000000002</c:v>
                </c:pt>
                <c:pt idx="7485">
                  <c:v>7533.7979999999998</c:v>
                </c:pt>
                <c:pt idx="7486">
                  <c:v>7534.8069999999998</c:v>
                </c:pt>
                <c:pt idx="7487">
                  <c:v>7535.8059999999996</c:v>
                </c:pt>
                <c:pt idx="7488">
                  <c:v>7536.81</c:v>
                </c:pt>
                <c:pt idx="7489">
                  <c:v>7537.81</c:v>
                </c:pt>
                <c:pt idx="7490">
                  <c:v>7538.8130000000001</c:v>
                </c:pt>
                <c:pt idx="7491">
                  <c:v>7539.8209999999999</c:v>
                </c:pt>
                <c:pt idx="7492">
                  <c:v>7540.8270000000002</c:v>
                </c:pt>
                <c:pt idx="7493">
                  <c:v>7541.84</c:v>
                </c:pt>
                <c:pt idx="7494">
                  <c:v>7542.8459999999995</c:v>
                </c:pt>
                <c:pt idx="7495">
                  <c:v>7543.8540000000003</c:v>
                </c:pt>
                <c:pt idx="7496">
                  <c:v>7544.8680000000004</c:v>
                </c:pt>
                <c:pt idx="7497">
                  <c:v>7545.8680000000004</c:v>
                </c:pt>
                <c:pt idx="7498">
                  <c:v>7546.8770000000004</c:v>
                </c:pt>
                <c:pt idx="7499">
                  <c:v>7547.8850000000002</c:v>
                </c:pt>
                <c:pt idx="7500">
                  <c:v>7548.8890000000001</c:v>
                </c:pt>
                <c:pt idx="7501">
                  <c:v>7549.9</c:v>
                </c:pt>
                <c:pt idx="7502">
                  <c:v>7550.9</c:v>
                </c:pt>
                <c:pt idx="7503">
                  <c:v>7551.9</c:v>
                </c:pt>
                <c:pt idx="7504">
                  <c:v>7552.9</c:v>
                </c:pt>
                <c:pt idx="7505">
                  <c:v>7553.9009999999998</c:v>
                </c:pt>
                <c:pt idx="7506">
                  <c:v>7554.9049999999997</c:v>
                </c:pt>
                <c:pt idx="7507">
                  <c:v>7555.9179999999997</c:v>
                </c:pt>
                <c:pt idx="7508">
                  <c:v>7556.92</c:v>
                </c:pt>
                <c:pt idx="7509">
                  <c:v>7557.9309999999996</c:v>
                </c:pt>
                <c:pt idx="7510">
                  <c:v>7558.9390000000003</c:v>
                </c:pt>
                <c:pt idx="7511">
                  <c:v>7559.9459999999999</c:v>
                </c:pt>
                <c:pt idx="7512">
                  <c:v>7560.9530000000004</c:v>
                </c:pt>
                <c:pt idx="7513">
                  <c:v>7561.9620000000004</c:v>
                </c:pt>
                <c:pt idx="7514">
                  <c:v>7562.9679999999998</c:v>
                </c:pt>
                <c:pt idx="7515">
                  <c:v>7563.9709999999995</c:v>
                </c:pt>
                <c:pt idx="7516">
                  <c:v>7564.9790000000003</c:v>
                </c:pt>
                <c:pt idx="7517">
                  <c:v>7565.9920000000002</c:v>
                </c:pt>
                <c:pt idx="7518">
                  <c:v>7567</c:v>
                </c:pt>
                <c:pt idx="7519">
                  <c:v>7568.0110000000004</c:v>
                </c:pt>
                <c:pt idx="7520">
                  <c:v>7569.0240000000003</c:v>
                </c:pt>
                <c:pt idx="7521">
                  <c:v>7570.03</c:v>
                </c:pt>
                <c:pt idx="7522">
                  <c:v>7571.04</c:v>
                </c:pt>
                <c:pt idx="7523">
                  <c:v>7572.0450000000001</c:v>
                </c:pt>
                <c:pt idx="7524">
                  <c:v>7573.058</c:v>
                </c:pt>
                <c:pt idx="7525">
                  <c:v>7574.0619999999999</c:v>
                </c:pt>
                <c:pt idx="7526">
                  <c:v>7575.0709999999999</c:v>
                </c:pt>
                <c:pt idx="7527">
                  <c:v>7576.0709999999999</c:v>
                </c:pt>
                <c:pt idx="7528">
                  <c:v>7577.0709999999999</c:v>
                </c:pt>
                <c:pt idx="7529">
                  <c:v>7578.07</c:v>
                </c:pt>
                <c:pt idx="7530">
                  <c:v>7579.076</c:v>
                </c:pt>
                <c:pt idx="7531">
                  <c:v>7580.0860000000002</c:v>
                </c:pt>
                <c:pt idx="7532">
                  <c:v>7581.0940000000001</c:v>
                </c:pt>
                <c:pt idx="7533">
                  <c:v>7582.1049999999996</c:v>
                </c:pt>
                <c:pt idx="7534">
                  <c:v>7583.11</c:v>
                </c:pt>
                <c:pt idx="7535">
                  <c:v>7584.1180000000004</c:v>
                </c:pt>
                <c:pt idx="7536">
                  <c:v>7585.1180000000004</c:v>
                </c:pt>
                <c:pt idx="7537">
                  <c:v>7586.1189999999997</c:v>
                </c:pt>
                <c:pt idx="7538">
                  <c:v>7587.1189999999997</c:v>
                </c:pt>
                <c:pt idx="7539">
                  <c:v>7588.125</c:v>
                </c:pt>
                <c:pt idx="7540">
                  <c:v>7589.1329999999998</c:v>
                </c:pt>
                <c:pt idx="7541">
                  <c:v>7590.1379999999999</c:v>
                </c:pt>
                <c:pt idx="7542">
                  <c:v>7591.1490000000003</c:v>
                </c:pt>
                <c:pt idx="7543">
                  <c:v>7592.1490000000003</c:v>
                </c:pt>
                <c:pt idx="7544">
                  <c:v>7593.15</c:v>
                </c:pt>
                <c:pt idx="7545">
                  <c:v>7594.15</c:v>
                </c:pt>
                <c:pt idx="7546">
                  <c:v>7595.1570000000002</c:v>
                </c:pt>
                <c:pt idx="7547">
                  <c:v>7596.1639999999998</c:v>
                </c:pt>
                <c:pt idx="7548">
                  <c:v>7597.1719999999996</c:v>
                </c:pt>
                <c:pt idx="7549">
                  <c:v>7598.183</c:v>
                </c:pt>
                <c:pt idx="7550">
                  <c:v>7599.1959999999999</c:v>
                </c:pt>
                <c:pt idx="7551">
                  <c:v>7600.2039999999997</c:v>
                </c:pt>
                <c:pt idx="7552">
                  <c:v>7601.2110000000002</c:v>
                </c:pt>
                <c:pt idx="7553">
                  <c:v>7602.22</c:v>
                </c:pt>
                <c:pt idx="7554">
                  <c:v>7603.2290000000003</c:v>
                </c:pt>
                <c:pt idx="7555">
                  <c:v>7604.2340000000004</c:v>
                </c:pt>
                <c:pt idx="7556">
                  <c:v>7605.2430000000004</c:v>
                </c:pt>
                <c:pt idx="7557">
                  <c:v>7606.2510000000002</c:v>
                </c:pt>
                <c:pt idx="7558">
                  <c:v>7607.2610000000004</c:v>
                </c:pt>
                <c:pt idx="7559">
                  <c:v>7608.2740000000003</c:v>
                </c:pt>
                <c:pt idx="7560">
                  <c:v>7609.28</c:v>
                </c:pt>
                <c:pt idx="7561">
                  <c:v>7610.2910000000002</c:v>
                </c:pt>
                <c:pt idx="7562">
                  <c:v>7611.3069999999998</c:v>
                </c:pt>
                <c:pt idx="7563">
                  <c:v>7612.3109999999997</c:v>
                </c:pt>
                <c:pt idx="7564">
                  <c:v>7613.32</c:v>
                </c:pt>
                <c:pt idx="7565">
                  <c:v>7614.3209999999999</c:v>
                </c:pt>
                <c:pt idx="7566">
                  <c:v>7615.3270000000002</c:v>
                </c:pt>
                <c:pt idx="7567">
                  <c:v>7616.3370000000004</c:v>
                </c:pt>
                <c:pt idx="7568">
                  <c:v>7617.3370000000004</c:v>
                </c:pt>
                <c:pt idx="7569">
                  <c:v>7618.3429999999998</c:v>
                </c:pt>
                <c:pt idx="7570">
                  <c:v>7619.3450000000003</c:v>
                </c:pt>
                <c:pt idx="7571">
                  <c:v>7620.3519999999999</c:v>
                </c:pt>
                <c:pt idx="7572">
                  <c:v>7621.3530000000001</c:v>
                </c:pt>
                <c:pt idx="7573">
                  <c:v>7622.3530000000001</c:v>
                </c:pt>
                <c:pt idx="7574">
                  <c:v>7623.3530000000001</c:v>
                </c:pt>
                <c:pt idx="7575">
                  <c:v>7624.36</c:v>
                </c:pt>
                <c:pt idx="7576">
                  <c:v>7625.3609999999999</c:v>
                </c:pt>
                <c:pt idx="7577">
                  <c:v>7626.3680000000004</c:v>
                </c:pt>
                <c:pt idx="7578">
                  <c:v>7627.384</c:v>
                </c:pt>
                <c:pt idx="7579">
                  <c:v>7628.39</c:v>
                </c:pt>
                <c:pt idx="7580">
                  <c:v>7629.39</c:v>
                </c:pt>
                <c:pt idx="7581">
                  <c:v>7630.3990000000003</c:v>
                </c:pt>
                <c:pt idx="7582">
                  <c:v>7631.4070000000002</c:v>
                </c:pt>
                <c:pt idx="7583">
                  <c:v>7632.4189999999999</c:v>
                </c:pt>
                <c:pt idx="7584">
                  <c:v>7633.4309999999996</c:v>
                </c:pt>
                <c:pt idx="7585">
                  <c:v>7634.4359999999997</c:v>
                </c:pt>
                <c:pt idx="7586">
                  <c:v>7635.4470000000001</c:v>
                </c:pt>
                <c:pt idx="7587">
                  <c:v>7636.451</c:v>
                </c:pt>
                <c:pt idx="7588">
                  <c:v>7637.4620000000004</c:v>
                </c:pt>
                <c:pt idx="7589">
                  <c:v>7638.47</c:v>
                </c:pt>
                <c:pt idx="7590">
                  <c:v>7639.4769999999999</c:v>
                </c:pt>
                <c:pt idx="7591">
                  <c:v>7640.4769999999999</c:v>
                </c:pt>
                <c:pt idx="7592">
                  <c:v>7641.4859999999999</c:v>
                </c:pt>
                <c:pt idx="7593">
                  <c:v>7642.4930000000004</c:v>
                </c:pt>
                <c:pt idx="7594">
                  <c:v>7643.4930000000004</c:v>
                </c:pt>
                <c:pt idx="7595">
                  <c:v>7644.4939999999997</c:v>
                </c:pt>
                <c:pt idx="7596">
                  <c:v>7645.4939999999997</c:v>
                </c:pt>
                <c:pt idx="7597">
                  <c:v>7646.4930000000004</c:v>
                </c:pt>
                <c:pt idx="7598">
                  <c:v>7647.5020000000004</c:v>
                </c:pt>
                <c:pt idx="7599">
                  <c:v>7648.5079999999998</c:v>
                </c:pt>
                <c:pt idx="7600">
                  <c:v>7649.5169999999998</c:v>
                </c:pt>
                <c:pt idx="7601">
                  <c:v>7650.5169999999998</c:v>
                </c:pt>
                <c:pt idx="7602">
                  <c:v>7651.5240000000003</c:v>
                </c:pt>
                <c:pt idx="7603">
                  <c:v>7652.53</c:v>
                </c:pt>
                <c:pt idx="7604">
                  <c:v>7653.5420000000004</c:v>
                </c:pt>
                <c:pt idx="7605">
                  <c:v>7654.5550000000003</c:v>
                </c:pt>
                <c:pt idx="7606">
                  <c:v>7655.5630000000001</c:v>
                </c:pt>
                <c:pt idx="7607">
                  <c:v>7656.5709999999999</c:v>
                </c:pt>
                <c:pt idx="7608">
                  <c:v>7657.5789999999997</c:v>
                </c:pt>
                <c:pt idx="7609">
                  <c:v>7658.5870000000004</c:v>
                </c:pt>
                <c:pt idx="7610">
                  <c:v>7659.5950000000003</c:v>
                </c:pt>
                <c:pt idx="7611">
                  <c:v>7660.6030000000001</c:v>
                </c:pt>
                <c:pt idx="7612">
                  <c:v>7661.6049999999996</c:v>
                </c:pt>
                <c:pt idx="7613">
                  <c:v>7662.6040000000003</c:v>
                </c:pt>
                <c:pt idx="7614">
                  <c:v>7663.607</c:v>
                </c:pt>
                <c:pt idx="7615">
                  <c:v>7664.61</c:v>
                </c:pt>
                <c:pt idx="7616">
                  <c:v>7665.6180000000004</c:v>
                </c:pt>
                <c:pt idx="7617">
                  <c:v>7666.6229999999996</c:v>
                </c:pt>
                <c:pt idx="7618">
                  <c:v>7667.6270000000004</c:v>
                </c:pt>
                <c:pt idx="7619">
                  <c:v>7668.6350000000002</c:v>
                </c:pt>
                <c:pt idx="7620">
                  <c:v>7669.6360000000004</c:v>
                </c:pt>
                <c:pt idx="7621">
                  <c:v>7670.6390000000001</c:v>
                </c:pt>
                <c:pt idx="7622">
                  <c:v>7671.6390000000001</c:v>
                </c:pt>
                <c:pt idx="7623">
                  <c:v>7672.6419999999998</c:v>
                </c:pt>
                <c:pt idx="7624">
                  <c:v>7673.65</c:v>
                </c:pt>
                <c:pt idx="7625">
                  <c:v>7674.6509999999998</c:v>
                </c:pt>
                <c:pt idx="7626">
                  <c:v>7675.6549999999997</c:v>
                </c:pt>
                <c:pt idx="7627">
                  <c:v>7676.665</c:v>
                </c:pt>
                <c:pt idx="7628">
                  <c:v>7677.6719999999996</c:v>
                </c:pt>
                <c:pt idx="7629">
                  <c:v>7678.683</c:v>
                </c:pt>
                <c:pt idx="7630">
                  <c:v>7679.6959999999999</c:v>
                </c:pt>
                <c:pt idx="7631">
                  <c:v>7680.6970000000001</c:v>
                </c:pt>
                <c:pt idx="7632">
                  <c:v>7681.6970000000001</c:v>
                </c:pt>
                <c:pt idx="7633">
                  <c:v>7682.7110000000002</c:v>
                </c:pt>
                <c:pt idx="7634">
                  <c:v>7683.7169999999996</c:v>
                </c:pt>
                <c:pt idx="7635">
                  <c:v>7684.7290000000003</c:v>
                </c:pt>
                <c:pt idx="7636">
                  <c:v>7685.7340000000004</c:v>
                </c:pt>
                <c:pt idx="7637">
                  <c:v>7686.7449999999999</c:v>
                </c:pt>
                <c:pt idx="7638">
                  <c:v>7687.7449999999999</c:v>
                </c:pt>
                <c:pt idx="7639">
                  <c:v>7688.759</c:v>
                </c:pt>
                <c:pt idx="7640">
                  <c:v>7689.7650000000003</c:v>
                </c:pt>
                <c:pt idx="7641">
                  <c:v>7690.7659999999996</c:v>
                </c:pt>
                <c:pt idx="7642">
                  <c:v>7691.777</c:v>
                </c:pt>
                <c:pt idx="7643">
                  <c:v>7692.7889999999998</c:v>
                </c:pt>
                <c:pt idx="7644">
                  <c:v>7693.8990000000003</c:v>
                </c:pt>
                <c:pt idx="7645">
                  <c:v>7694.8059999999996</c:v>
                </c:pt>
                <c:pt idx="7646">
                  <c:v>7695.8059999999996</c:v>
                </c:pt>
                <c:pt idx="7647">
                  <c:v>7696.8069999999998</c:v>
                </c:pt>
                <c:pt idx="7648">
                  <c:v>7697.81</c:v>
                </c:pt>
                <c:pt idx="7649">
                  <c:v>7698.9089999999997</c:v>
                </c:pt>
                <c:pt idx="7650">
                  <c:v>7699.8140000000003</c:v>
                </c:pt>
                <c:pt idx="7651">
                  <c:v>7700.8249999999998</c:v>
                </c:pt>
                <c:pt idx="7652">
                  <c:v>7701.84</c:v>
                </c:pt>
                <c:pt idx="7653">
                  <c:v>7702.8459999999995</c:v>
                </c:pt>
                <c:pt idx="7654">
                  <c:v>7703.9089999999997</c:v>
                </c:pt>
                <c:pt idx="7655">
                  <c:v>7704.8580000000002</c:v>
                </c:pt>
                <c:pt idx="7656">
                  <c:v>7705.8680000000004</c:v>
                </c:pt>
                <c:pt idx="7657">
                  <c:v>7706.875</c:v>
                </c:pt>
                <c:pt idx="7658">
                  <c:v>7707.8850000000002</c:v>
                </c:pt>
                <c:pt idx="7659">
                  <c:v>7708.942</c:v>
                </c:pt>
                <c:pt idx="7660">
                  <c:v>7709.8990000000003</c:v>
                </c:pt>
                <c:pt idx="7661">
                  <c:v>7710.8990000000003</c:v>
                </c:pt>
                <c:pt idx="7662">
                  <c:v>7711.9049999999997</c:v>
                </c:pt>
                <c:pt idx="7663">
                  <c:v>7712.9080000000004</c:v>
                </c:pt>
                <c:pt idx="7664">
                  <c:v>7713.9350000000004</c:v>
                </c:pt>
                <c:pt idx="7665">
                  <c:v>7714.9219999999996</c:v>
                </c:pt>
                <c:pt idx="7666">
                  <c:v>7715.9229999999998</c:v>
                </c:pt>
                <c:pt idx="7667">
                  <c:v>7716.933</c:v>
                </c:pt>
                <c:pt idx="7668">
                  <c:v>7717.9359999999997</c:v>
                </c:pt>
                <c:pt idx="7669">
                  <c:v>7718.9359999999997</c:v>
                </c:pt>
                <c:pt idx="7670">
                  <c:v>7719.9480000000003</c:v>
                </c:pt>
                <c:pt idx="7671">
                  <c:v>7720.9520000000002</c:v>
                </c:pt>
                <c:pt idx="7672">
                  <c:v>7721.9629999999997</c:v>
                </c:pt>
                <c:pt idx="7673">
                  <c:v>7722.9669999999996</c:v>
                </c:pt>
                <c:pt idx="7674">
                  <c:v>7723.9769999999999</c:v>
                </c:pt>
                <c:pt idx="7675">
                  <c:v>7724.9769999999999</c:v>
                </c:pt>
                <c:pt idx="7676">
                  <c:v>7725.9859999999999</c:v>
                </c:pt>
                <c:pt idx="7677">
                  <c:v>7726.9930000000004</c:v>
                </c:pt>
                <c:pt idx="7678">
                  <c:v>7727.9989999999998</c:v>
                </c:pt>
                <c:pt idx="7679">
                  <c:v>7729.0110000000004</c:v>
                </c:pt>
                <c:pt idx="7680">
                  <c:v>7730.018</c:v>
                </c:pt>
                <c:pt idx="7681">
                  <c:v>7731.0249999999996</c:v>
                </c:pt>
                <c:pt idx="7682">
                  <c:v>7732.0320000000002</c:v>
                </c:pt>
                <c:pt idx="7683">
                  <c:v>7733.04</c:v>
                </c:pt>
                <c:pt idx="7684">
                  <c:v>7734.0450000000001</c:v>
                </c:pt>
                <c:pt idx="7685">
                  <c:v>7735.049</c:v>
                </c:pt>
                <c:pt idx="7686">
                  <c:v>7736.0569999999998</c:v>
                </c:pt>
                <c:pt idx="7687">
                  <c:v>7737.0640000000003</c:v>
                </c:pt>
                <c:pt idx="7688">
                  <c:v>7738.076</c:v>
                </c:pt>
                <c:pt idx="7689">
                  <c:v>7739.08</c:v>
                </c:pt>
                <c:pt idx="7690">
                  <c:v>7740.0910000000003</c:v>
                </c:pt>
                <c:pt idx="7691">
                  <c:v>7741.1030000000001</c:v>
                </c:pt>
                <c:pt idx="7692">
                  <c:v>7742.11</c:v>
                </c:pt>
                <c:pt idx="7693">
                  <c:v>7743.1180000000004</c:v>
                </c:pt>
                <c:pt idx="7694">
                  <c:v>7744.1229999999996</c:v>
                </c:pt>
                <c:pt idx="7695">
                  <c:v>7745.1360000000004</c:v>
                </c:pt>
                <c:pt idx="7696">
                  <c:v>7746.1490000000003</c:v>
                </c:pt>
                <c:pt idx="7697">
                  <c:v>7747.1549999999997</c:v>
                </c:pt>
                <c:pt idx="7698">
                  <c:v>7748.17</c:v>
                </c:pt>
                <c:pt idx="7699">
                  <c:v>7749.1719999999996</c:v>
                </c:pt>
                <c:pt idx="7700">
                  <c:v>7750.1819999999998</c:v>
                </c:pt>
                <c:pt idx="7701">
                  <c:v>7751.1890000000003</c:v>
                </c:pt>
                <c:pt idx="7702">
                  <c:v>7752.19</c:v>
                </c:pt>
                <c:pt idx="7703">
                  <c:v>7753.1959999999999</c:v>
                </c:pt>
                <c:pt idx="7704">
                  <c:v>7754.2020000000002</c:v>
                </c:pt>
                <c:pt idx="7705">
                  <c:v>7755.2039999999997</c:v>
                </c:pt>
                <c:pt idx="7706">
                  <c:v>7756.2139999999999</c:v>
                </c:pt>
                <c:pt idx="7707">
                  <c:v>7757.22</c:v>
                </c:pt>
                <c:pt idx="7708">
                  <c:v>7758.2290000000003</c:v>
                </c:pt>
                <c:pt idx="7709">
                  <c:v>7759.2359999999999</c:v>
                </c:pt>
                <c:pt idx="7710">
                  <c:v>7760.2439999999997</c:v>
                </c:pt>
                <c:pt idx="7711">
                  <c:v>7761.25</c:v>
                </c:pt>
                <c:pt idx="7712">
                  <c:v>7762.26</c:v>
                </c:pt>
                <c:pt idx="7713">
                  <c:v>7763.26</c:v>
                </c:pt>
                <c:pt idx="7714">
                  <c:v>7764.2669999999998</c:v>
                </c:pt>
                <c:pt idx="7715">
                  <c:v>7765.2740000000003</c:v>
                </c:pt>
                <c:pt idx="7716">
                  <c:v>7766.2809999999999</c:v>
                </c:pt>
                <c:pt idx="7717">
                  <c:v>7767.29</c:v>
                </c:pt>
                <c:pt idx="7718">
                  <c:v>7768.2939999999999</c:v>
                </c:pt>
                <c:pt idx="7719">
                  <c:v>7769.3059999999996</c:v>
                </c:pt>
                <c:pt idx="7720">
                  <c:v>7770.3130000000001</c:v>
                </c:pt>
                <c:pt idx="7721">
                  <c:v>7771.3220000000001</c:v>
                </c:pt>
                <c:pt idx="7722">
                  <c:v>7772.33</c:v>
                </c:pt>
                <c:pt idx="7723">
                  <c:v>7773.3370000000004</c:v>
                </c:pt>
                <c:pt idx="7724">
                  <c:v>7774.3389999999999</c:v>
                </c:pt>
                <c:pt idx="7725">
                  <c:v>7775.3450000000003</c:v>
                </c:pt>
                <c:pt idx="7726">
                  <c:v>7776.3519999999999</c:v>
                </c:pt>
                <c:pt idx="7727">
                  <c:v>7777.3590000000004</c:v>
                </c:pt>
                <c:pt idx="7728">
                  <c:v>7778.3670000000002</c:v>
                </c:pt>
                <c:pt idx="7729">
                  <c:v>7779.3720000000003</c:v>
                </c:pt>
                <c:pt idx="7730">
                  <c:v>7780.384</c:v>
                </c:pt>
                <c:pt idx="7731">
                  <c:v>7781.3850000000002</c:v>
                </c:pt>
                <c:pt idx="7732">
                  <c:v>7782.39</c:v>
                </c:pt>
                <c:pt idx="7733">
                  <c:v>7783.3909999999996</c:v>
                </c:pt>
                <c:pt idx="7734">
                  <c:v>7784.3990000000003</c:v>
                </c:pt>
                <c:pt idx="7735">
                  <c:v>7785.4059999999999</c:v>
                </c:pt>
                <c:pt idx="7736">
                  <c:v>7786.4089999999997</c:v>
                </c:pt>
                <c:pt idx="7737">
                  <c:v>7787.415</c:v>
                </c:pt>
                <c:pt idx="7738">
                  <c:v>7788.4219999999996</c:v>
                </c:pt>
                <c:pt idx="7739">
                  <c:v>7789.4219999999996</c:v>
                </c:pt>
                <c:pt idx="7740">
                  <c:v>7790.424</c:v>
                </c:pt>
                <c:pt idx="7741">
                  <c:v>7791.4309999999996</c:v>
                </c:pt>
                <c:pt idx="7742">
                  <c:v>7792.4359999999997</c:v>
                </c:pt>
                <c:pt idx="7743">
                  <c:v>7793.4489999999996</c:v>
                </c:pt>
                <c:pt idx="7744">
                  <c:v>7794.451</c:v>
                </c:pt>
                <c:pt idx="7745">
                  <c:v>7795.4650000000001</c:v>
                </c:pt>
                <c:pt idx="7746">
                  <c:v>7796.4669999999996</c:v>
                </c:pt>
                <c:pt idx="7747">
                  <c:v>7797.4790000000003</c:v>
                </c:pt>
                <c:pt idx="7748">
                  <c:v>7798.4930000000004</c:v>
                </c:pt>
                <c:pt idx="7749">
                  <c:v>7799.5020000000004</c:v>
                </c:pt>
                <c:pt idx="7750">
                  <c:v>7800.5110000000004</c:v>
                </c:pt>
                <c:pt idx="7751">
                  <c:v>7801.5249999999996</c:v>
                </c:pt>
                <c:pt idx="7752">
                  <c:v>7802.53</c:v>
                </c:pt>
                <c:pt idx="7753">
                  <c:v>7803.5309999999999</c:v>
                </c:pt>
                <c:pt idx="7754">
                  <c:v>7804.5389999999998</c:v>
                </c:pt>
                <c:pt idx="7755">
                  <c:v>7805.5450000000001</c:v>
                </c:pt>
                <c:pt idx="7756">
                  <c:v>7806.5559999999996</c:v>
                </c:pt>
                <c:pt idx="7757">
                  <c:v>7807.56</c:v>
                </c:pt>
                <c:pt idx="7758">
                  <c:v>7808.5609999999997</c:v>
                </c:pt>
                <c:pt idx="7759">
                  <c:v>7809.5730000000003</c:v>
                </c:pt>
                <c:pt idx="7760">
                  <c:v>7810.5749999999998</c:v>
                </c:pt>
                <c:pt idx="7761">
                  <c:v>7811.5780000000004</c:v>
                </c:pt>
                <c:pt idx="7762">
                  <c:v>7812.5910000000003</c:v>
                </c:pt>
                <c:pt idx="7763">
                  <c:v>7813.59</c:v>
                </c:pt>
                <c:pt idx="7764">
                  <c:v>7814.5959999999995</c:v>
                </c:pt>
                <c:pt idx="7765">
                  <c:v>7815.5959999999995</c:v>
                </c:pt>
                <c:pt idx="7766">
                  <c:v>7816.6030000000001</c:v>
                </c:pt>
                <c:pt idx="7767">
                  <c:v>7817.61</c:v>
                </c:pt>
                <c:pt idx="7768">
                  <c:v>7818.62</c:v>
                </c:pt>
                <c:pt idx="7769">
                  <c:v>7819.62</c:v>
                </c:pt>
                <c:pt idx="7770">
                  <c:v>7820.6260000000002</c:v>
                </c:pt>
                <c:pt idx="7771">
                  <c:v>7821.634</c:v>
                </c:pt>
                <c:pt idx="7772">
                  <c:v>7822.6390000000001</c:v>
                </c:pt>
                <c:pt idx="7773">
                  <c:v>7823.65</c:v>
                </c:pt>
                <c:pt idx="7774">
                  <c:v>7824.6580000000004</c:v>
                </c:pt>
                <c:pt idx="7775">
                  <c:v>7825.6679999999997</c:v>
                </c:pt>
                <c:pt idx="7776">
                  <c:v>7826.6729999999998</c:v>
                </c:pt>
                <c:pt idx="7777">
                  <c:v>7827.6819999999998</c:v>
                </c:pt>
                <c:pt idx="7778">
                  <c:v>7828.6959999999999</c:v>
                </c:pt>
                <c:pt idx="7779">
                  <c:v>7829.6959999999999</c:v>
                </c:pt>
                <c:pt idx="7780">
                  <c:v>7830.7110000000002</c:v>
                </c:pt>
                <c:pt idx="7781">
                  <c:v>7831.7169999999996</c:v>
                </c:pt>
                <c:pt idx="7782">
                  <c:v>7832.7269999999999</c:v>
                </c:pt>
                <c:pt idx="7783">
                  <c:v>7833.7340000000004</c:v>
                </c:pt>
                <c:pt idx="7784">
                  <c:v>7834.7340000000004</c:v>
                </c:pt>
                <c:pt idx="7785">
                  <c:v>7835.7439999999997</c:v>
                </c:pt>
                <c:pt idx="7786">
                  <c:v>7836.7430000000004</c:v>
                </c:pt>
                <c:pt idx="7787">
                  <c:v>7837.7439999999997</c:v>
                </c:pt>
                <c:pt idx="7788">
                  <c:v>7838.75</c:v>
                </c:pt>
                <c:pt idx="7789">
                  <c:v>7839.7510000000002</c:v>
                </c:pt>
                <c:pt idx="7790">
                  <c:v>7840.7579999999998</c:v>
                </c:pt>
                <c:pt idx="7791">
                  <c:v>7841.7659999999996</c:v>
                </c:pt>
                <c:pt idx="7792">
                  <c:v>7842.7749999999996</c:v>
                </c:pt>
                <c:pt idx="7793">
                  <c:v>7843.7809999999999</c:v>
                </c:pt>
                <c:pt idx="7794">
                  <c:v>7844.7910000000002</c:v>
                </c:pt>
                <c:pt idx="7795">
                  <c:v>7845.8</c:v>
                </c:pt>
                <c:pt idx="7796">
                  <c:v>7846.8059999999996</c:v>
                </c:pt>
                <c:pt idx="7797">
                  <c:v>7847.8119999999999</c:v>
                </c:pt>
                <c:pt idx="7798">
                  <c:v>7848.8220000000001</c:v>
                </c:pt>
                <c:pt idx="7799">
                  <c:v>7849.8270000000002</c:v>
                </c:pt>
                <c:pt idx="7800">
                  <c:v>7850.83</c:v>
                </c:pt>
                <c:pt idx="7801">
                  <c:v>7851.8370000000004</c:v>
                </c:pt>
                <c:pt idx="7802">
                  <c:v>7852.8370000000004</c:v>
                </c:pt>
                <c:pt idx="7803">
                  <c:v>7853.8360000000002</c:v>
                </c:pt>
                <c:pt idx="7804">
                  <c:v>7854.8360000000002</c:v>
                </c:pt>
                <c:pt idx="7805">
                  <c:v>7855.8459999999995</c:v>
                </c:pt>
                <c:pt idx="7806">
                  <c:v>7856.8559999999998</c:v>
                </c:pt>
                <c:pt idx="7807">
                  <c:v>7857.8689999999997</c:v>
                </c:pt>
                <c:pt idx="7808">
                  <c:v>7858.8760000000002</c:v>
                </c:pt>
                <c:pt idx="7809">
                  <c:v>7859.8879999999999</c:v>
                </c:pt>
                <c:pt idx="7810">
                  <c:v>7860.8879999999999</c:v>
                </c:pt>
                <c:pt idx="7811">
                  <c:v>7861.902</c:v>
                </c:pt>
                <c:pt idx="7812">
                  <c:v>7862.9080000000004</c:v>
                </c:pt>
                <c:pt idx="7813">
                  <c:v>7863.9160000000002</c:v>
                </c:pt>
                <c:pt idx="7814">
                  <c:v>7864.924</c:v>
                </c:pt>
                <c:pt idx="7815">
                  <c:v>7865.9319999999998</c:v>
                </c:pt>
                <c:pt idx="7816">
                  <c:v>7866.9369999999999</c:v>
                </c:pt>
                <c:pt idx="7817">
                  <c:v>7867.9480000000003</c:v>
                </c:pt>
                <c:pt idx="7818">
                  <c:v>7868.9530000000004</c:v>
                </c:pt>
                <c:pt idx="7819">
                  <c:v>7869.9549999999999</c:v>
                </c:pt>
                <c:pt idx="7820">
                  <c:v>7870.9639999999999</c:v>
                </c:pt>
                <c:pt idx="7821">
                  <c:v>7871.9769999999999</c:v>
                </c:pt>
                <c:pt idx="7822">
                  <c:v>7872.9769999999999</c:v>
                </c:pt>
                <c:pt idx="7823">
                  <c:v>7874.1180000000004</c:v>
                </c:pt>
                <c:pt idx="7824">
                  <c:v>7874.9870000000001</c:v>
                </c:pt>
                <c:pt idx="7825">
                  <c:v>7875.9960000000001</c:v>
                </c:pt>
                <c:pt idx="7826">
                  <c:v>7877</c:v>
                </c:pt>
                <c:pt idx="7827">
                  <c:v>7878.0079999999998</c:v>
                </c:pt>
                <c:pt idx="7828">
                  <c:v>7879.1350000000002</c:v>
                </c:pt>
                <c:pt idx="7829">
                  <c:v>7880.0240000000003</c:v>
                </c:pt>
                <c:pt idx="7830">
                  <c:v>7881.03</c:v>
                </c:pt>
                <c:pt idx="7831">
                  <c:v>7882.0410000000002</c:v>
                </c:pt>
                <c:pt idx="7832">
                  <c:v>7883.0479999999998</c:v>
                </c:pt>
                <c:pt idx="7833">
                  <c:v>7884.1270000000004</c:v>
                </c:pt>
                <c:pt idx="7834">
                  <c:v>7885.0609999999997</c:v>
                </c:pt>
                <c:pt idx="7835">
                  <c:v>7886.0709999999999</c:v>
                </c:pt>
                <c:pt idx="7836">
                  <c:v>7887.0709999999999</c:v>
                </c:pt>
                <c:pt idx="7837">
                  <c:v>7888.0749999999998</c:v>
                </c:pt>
                <c:pt idx="7838">
                  <c:v>7889.1360000000004</c:v>
                </c:pt>
                <c:pt idx="7839">
                  <c:v>7890.0940000000001</c:v>
                </c:pt>
                <c:pt idx="7840">
                  <c:v>7891.1019999999999</c:v>
                </c:pt>
                <c:pt idx="7841">
                  <c:v>7892.1030000000001</c:v>
                </c:pt>
                <c:pt idx="7842">
                  <c:v>7893.1080000000002</c:v>
                </c:pt>
                <c:pt idx="7843">
                  <c:v>7894.1350000000002</c:v>
                </c:pt>
                <c:pt idx="7844">
                  <c:v>7895.12</c:v>
                </c:pt>
                <c:pt idx="7845">
                  <c:v>7896.1260000000002</c:v>
                </c:pt>
                <c:pt idx="7846">
                  <c:v>7897.1329999999998</c:v>
                </c:pt>
                <c:pt idx="7847">
                  <c:v>7898.1409999999996</c:v>
                </c:pt>
                <c:pt idx="7848">
                  <c:v>7899.1530000000002</c:v>
                </c:pt>
                <c:pt idx="7849">
                  <c:v>7900.15</c:v>
                </c:pt>
                <c:pt idx="7850">
                  <c:v>7901.1549999999997</c:v>
                </c:pt>
                <c:pt idx="7851">
                  <c:v>7902.1660000000002</c:v>
                </c:pt>
                <c:pt idx="7852">
                  <c:v>7903.1729999999998</c:v>
                </c:pt>
                <c:pt idx="7853">
                  <c:v>7904.1729999999998</c:v>
                </c:pt>
                <c:pt idx="7854">
                  <c:v>7905.1850000000004</c:v>
                </c:pt>
                <c:pt idx="7855">
                  <c:v>7906.1890000000003</c:v>
                </c:pt>
                <c:pt idx="7856">
                  <c:v>7907.1989999999996</c:v>
                </c:pt>
                <c:pt idx="7857">
                  <c:v>7908.1989999999996</c:v>
                </c:pt>
                <c:pt idx="7858">
                  <c:v>7909.2110000000002</c:v>
                </c:pt>
                <c:pt idx="7859">
                  <c:v>7910.2120000000004</c:v>
                </c:pt>
                <c:pt idx="7860">
                  <c:v>7911.2120000000004</c:v>
                </c:pt>
                <c:pt idx="7861">
                  <c:v>7912.2129999999997</c:v>
                </c:pt>
                <c:pt idx="7862">
                  <c:v>7913.2169999999996</c:v>
                </c:pt>
                <c:pt idx="7863">
                  <c:v>7914.2190000000001</c:v>
                </c:pt>
                <c:pt idx="7864">
                  <c:v>7915.2269999999999</c:v>
                </c:pt>
                <c:pt idx="7865">
                  <c:v>7916.2340000000004</c:v>
                </c:pt>
                <c:pt idx="7866">
                  <c:v>7917.2470000000003</c:v>
                </c:pt>
                <c:pt idx="7867">
                  <c:v>7918.2479999999996</c:v>
                </c:pt>
                <c:pt idx="7868">
                  <c:v>7919.259</c:v>
                </c:pt>
                <c:pt idx="7869">
                  <c:v>7920.268</c:v>
                </c:pt>
                <c:pt idx="7870">
                  <c:v>7921.2749999999996</c:v>
                </c:pt>
                <c:pt idx="7871">
                  <c:v>7922.2809999999999</c:v>
                </c:pt>
                <c:pt idx="7872">
                  <c:v>7923.2939999999999</c:v>
                </c:pt>
                <c:pt idx="7873">
                  <c:v>7924.3059999999996</c:v>
                </c:pt>
                <c:pt idx="7874">
                  <c:v>7925.3059999999996</c:v>
                </c:pt>
                <c:pt idx="7875">
                  <c:v>7926.3109999999997</c:v>
                </c:pt>
                <c:pt idx="7876">
                  <c:v>7927.3209999999999</c:v>
                </c:pt>
                <c:pt idx="7877">
                  <c:v>7928.3270000000002</c:v>
                </c:pt>
                <c:pt idx="7878">
                  <c:v>7929.34</c:v>
                </c:pt>
                <c:pt idx="7879">
                  <c:v>7930.3519999999999</c:v>
                </c:pt>
                <c:pt idx="7880">
                  <c:v>7931.3590000000004</c:v>
                </c:pt>
                <c:pt idx="7881">
                  <c:v>7932.3720000000003</c:v>
                </c:pt>
                <c:pt idx="7882">
                  <c:v>7933.3829999999998</c:v>
                </c:pt>
                <c:pt idx="7883">
                  <c:v>7934.3850000000002</c:v>
                </c:pt>
                <c:pt idx="7884">
                  <c:v>7935.3909999999996</c:v>
                </c:pt>
                <c:pt idx="7885">
                  <c:v>7936.4</c:v>
                </c:pt>
                <c:pt idx="7886">
                  <c:v>7937.4080000000004</c:v>
                </c:pt>
                <c:pt idx="7887">
                  <c:v>7938.4160000000002</c:v>
                </c:pt>
                <c:pt idx="7888">
                  <c:v>7939.4229999999998</c:v>
                </c:pt>
                <c:pt idx="7889">
                  <c:v>7940.4319999999998</c:v>
                </c:pt>
                <c:pt idx="7890">
                  <c:v>7941.4459999999999</c:v>
                </c:pt>
                <c:pt idx="7891">
                  <c:v>7942.4459999999999</c:v>
                </c:pt>
                <c:pt idx="7892">
                  <c:v>7943.4459999999999</c:v>
                </c:pt>
                <c:pt idx="7893">
                  <c:v>7944.4449999999997</c:v>
                </c:pt>
                <c:pt idx="7894">
                  <c:v>7945.4459999999999</c:v>
                </c:pt>
                <c:pt idx="7895">
                  <c:v>7946.4620000000004</c:v>
                </c:pt>
                <c:pt idx="7896">
                  <c:v>7947.4660000000003</c:v>
                </c:pt>
                <c:pt idx="7897">
                  <c:v>7948.4660000000003</c:v>
                </c:pt>
                <c:pt idx="7898">
                  <c:v>7949.4669999999996</c:v>
                </c:pt>
                <c:pt idx="7899">
                  <c:v>7950.48</c:v>
                </c:pt>
                <c:pt idx="7900">
                  <c:v>7951.4930000000004</c:v>
                </c:pt>
                <c:pt idx="7901">
                  <c:v>7952.4989999999998</c:v>
                </c:pt>
                <c:pt idx="7902">
                  <c:v>7953.51</c:v>
                </c:pt>
                <c:pt idx="7903">
                  <c:v>7954.5240000000003</c:v>
                </c:pt>
                <c:pt idx="7904">
                  <c:v>7955.5309999999999</c:v>
                </c:pt>
                <c:pt idx="7905">
                  <c:v>7956.5450000000001</c:v>
                </c:pt>
                <c:pt idx="7906">
                  <c:v>7957.5559999999996</c:v>
                </c:pt>
                <c:pt idx="7907">
                  <c:v>7958.5559999999996</c:v>
                </c:pt>
                <c:pt idx="7908">
                  <c:v>7959.56</c:v>
                </c:pt>
                <c:pt idx="7909">
                  <c:v>7960.57</c:v>
                </c:pt>
                <c:pt idx="7910">
                  <c:v>7961.5709999999999</c:v>
                </c:pt>
                <c:pt idx="7911">
                  <c:v>7962.5709999999999</c:v>
                </c:pt>
                <c:pt idx="7912">
                  <c:v>7963.576</c:v>
                </c:pt>
                <c:pt idx="7913">
                  <c:v>7964.58</c:v>
                </c:pt>
                <c:pt idx="7914">
                  <c:v>7965.5910000000003</c:v>
                </c:pt>
                <c:pt idx="7915">
                  <c:v>7966.5940000000001</c:v>
                </c:pt>
                <c:pt idx="7916">
                  <c:v>7967.6040000000003</c:v>
                </c:pt>
                <c:pt idx="7917">
                  <c:v>7968.607</c:v>
                </c:pt>
                <c:pt idx="7918">
                  <c:v>7969.6210000000001</c:v>
                </c:pt>
                <c:pt idx="7919">
                  <c:v>7970.6239999999998</c:v>
                </c:pt>
                <c:pt idx="7920">
                  <c:v>7971.6239999999998</c:v>
                </c:pt>
                <c:pt idx="7921">
                  <c:v>7972.634</c:v>
                </c:pt>
                <c:pt idx="7922">
                  <c:v>7973.64</c:v>
                </c:pt>
                <c:pt idx="7923">
                  <c:v>7974.6490000000003</c:v>
                </c:pt>
                <c:pt idx="7924">
                  <c:v>7975.65</c:v>
                </c:pt>
                <c:pt idx="7925">
                  <c:v>7976.6580000000004</c:v>
                </c:pt>
                <c:pt idx="7926">
                  <c:v>7977.665</c:v>
                </c:pt>
                <c:pt idx="7927">
                  <c:v>7978.67</c:v>
                </c:pt>
                <c:pt idx="7928">
                  <c:v>7979.674</c:v>
                </c:pt>
                <c:pt idx="7929">
                  <c:v>7980.68</c:v>
                </c:pt>
                <c:pt idx="7930">
                  <c:v>7981.6880000000001</c:v>
                </c:pt>
                <c:pt idx="7931">
                  <c:v>7982.6959999999999</c:v>
                </c:pt>
                <c:pt idx="7932">
                  <c:v>7983.7030000000004</c:v>
                </c:pt>
                <c:pt idx="7933">
                  <c:v>7984.7120000000004</c:v>
                </c:pt>
                <c:pt idx="7934">
                  <c:v>7985.7169999999996</c:v>
                </c:pt>
                <c:pt idx="7935">
                  <c:v>7986.72</c:v>
                </c:pt>
                <c:pt idx="7936">
                  <c:v>7987.7290000000003</c:v>
                </c:pt>
                <c:pt idx="7937">
                  <c:v>7988.7439999999997</c:v>
                </c:pt>
                <c:pt idx="7938">
                  <c:v>7989.7489999999998</c:v>
                </c:pt>
                <c:pt idx="7939">
                  <c:v>7990.7579999999998</c:v>
                </c:pt>
                <c:pt idx="7940">
                  <c:v>7991.7579999999998</c:v>
                </c:pt>
                <c:pt idx="7941">
                  <c:v>7992.7640000000001</c:v>
                </c:pt>
                <c:pt idx="7942">
                  <c:v>7993.777</c:v>
                </c:pt>
                <c:pt idx="7943">
                  <c:v>7994.777</c:v>
                </c:pt>
                <c:pt idx="7944">
                  <c:v>7995.79</c:v>
                </c:pt>
                <c:pt idx="7945">
                  <c:v>7996.7979999999998</c:v>
                </c:pt>
                <c:pt idx="7946">
                  <c:v>7997.8050000000003</c:v>
                </c:pt>
                <c:pt idx="7947">
                  <c:v>7998.8130000000001</c:v>
                </c:pt>
                <c:pt idx="7948">
                  <c:v>7999.8220000000001</c:v>
                </c:pt>
                <c:pt idx="7949">
                  <c:v>8000.8289999999997</c:v>
                </c:pt>
                <c:pt idx="7950">
                  <c:v>8001.8370000000004</c:v>
                </c:pt>
                <c:pt idx="7951">
                  <c:v>8002.8419999999996</c:v>
                </c:pt>
                <c:pt idx="7952">
                  <c:v>8003.8530000000001</c:v>
                </c:pt>
                <c:pt idx="7953">
                  <c:v>8004.8609999999999</c:v>
                </c:pt>
                <c:pt idx="7954">
                  <c:v>8005.8680000000004</c:v>
                </c:pt>
                <c:pt idx="7955">
                  <c:v>8006.875</c:v>
                </c:pt>
                <c:pt idx="7956">
                  <c:v>8007.8869999999997</c:v>
                </c:pt>
                <c:pt idx="7957">
                  <c:v>8008.8879999999999</c:v>
                </c:pt>
                <c:pt idx="7958">
                  <c:v>8009.8909999999996</c:v>
                </c:pt>
                <c:pt idx="7959">
                  <c:v>8010.9</c:v>
                </c:pt>
                <c:pt idx="7960">
                  <c:v>8011.9049999999997</c:v>
                </c:pt>
                <c:pt idx="7961">
                  <c:v>8012.9160000000002</c:v>
                </c:pt>
                <c:pt idx="7962">
                  <c:v>8013.92</c:v>
                </c:pt>
                <c:pt idx="7963">
                  <c:v>8014.933</c:v>
                </c:pt>
                <c:pt idx="7964">
                  <c:v>8015.9350000000004</c:v>
                </c:pt>
                <c:pt idx="7965">
                  <c:v>8016.9459999999999</c:v>
                </c:pt>
                <c:pt idx="7966">
                  <c:v>8017.9520000000002</c:v>
                </c:pt>
                <c:pt idx="7967">
                  <c:v>8018.9620000000004</c:v>
                </c:pt>
                <c:pt idx="7968">
                  <c:v>8019.9769999999999</c:v>
                </c:pt>
                <c:pt idx="7969">
                  <c:v>8020.982</c:v>
                </c:pt>
                <c:pt idx="7970">
                  <c:v>8021.9939999999997</c:v>
                </c:pt>
                <c:pt idx="7971">
                  <c:v>8023.0020000000004</c:v>
                </c:pt>
                <c:pt idx="7972">
                  <c:v>8024.01</c:v>
                </c:pt>
                <c:pt idx="7973">
                  <c:v>8025.0240000000003</c:v>
                </c:pt>
                <c:pt idx="7974">
                  <c:v>8026.04</c:v>
                </c:pt>
                <c:pt idx="7975">
                  <c:v>8027.0450000000001</c:v>
                </c:pt>
                <c:pt idx="7976">
                  <c:v>8028.06</c:v>
                </c:pt>
                <c:pt idx="7977">
                  <c:v>8029.0640000000003</c:v>
                </c:pt>
                <c:pt idx="7978">
                  <c:v>8030.0730000000003</c:v>
                </c:pt>
                <c:pt idx="7979">
                  <c:v>8031.0780000000004</c:v>
                </c:pt>
                <c:pt idx="7980">
                  <c:v>8032.0879999999997</c:v>
                </c:pt>
                <c:pt idx="7981">
                  <c:v>8033.0919999999996</c:v>
                </c:pt>
                <c:pt idx="7982">
                  <c:v>8034.1049999999996</c:v>
                </c:pt>
                <c:pt idx="7983">
                  <c:v>8035.11</c:v>
                </c:pt>
                <c:pt idx="7984">
                  <c:v>8036.1189999999997</c:v>
                </c:pt>
                <c:pt idx="7985">
                  <c:v>8037.1189999999997</c:v>
                </c:pt>
                <c:pt idx="7986">
                  <c:v>8038.1220000000003</c:v>
                </c:pt>
                <c:pt idx="7987">
                  <c:v>8039.1229999999996</c:v>
                </c:pt>
                <c:pt idx="7988">
                  <c:v>8040.134</c:v>
                </c:pt>
                <c:pt idx="7989">
                  <c:v>8041.134</c:v>
                </c:pt>
                <c:pt idx="7990">
                  <c:v>8042.1329999999998</c:v>
                </c:pt>
                <c:pt idx="7991">
                  <c:v>8043.134</c:v>
                </c:pt>
                <c:pt idx="7992">
                  <c:v>8044.1379999999999</c:v>
                </c:pt>
                <c:pt idx="7993">
                  <c:v>8045.1509999999998</c:v>
                </c:pt>
                <c:pt idx="7994">
                  <c:v>8046.1589999999997</c:v>
                </c:pt>
                <c:pt idx="7995">
                  <c:v>8047.165</c:v>
                </c:pt>
                <c:pt idx="7996">
                  <c:v>8048.1639999999998</c:v>
                </c:pt>
                <c:pt idx="7997">
                  <c:v>8049.17</c:v>
                </c:pt>
                <c:pt idx="7998">
                  <c:v>8050.18</c:v>
                </c:pt>
                <c:pt idx="7999">
                  <c:v>8051.1880000000001</c:v>
                </c:pt>
                <c:pt idx="8000">
                  <c:v>8052.1949999999997</c:v>
                </c:pt>
                <c:pt idx="8001">
                  <c:v>8053.2</c:v>
                </c:pt>
                <c:pt idx="8002">
                  <c:v>8054.3440000000001</c:v>
                </c:pt>
                <c:pt idx="8003">
                  <c:v>8055.2169999999996</c:v>
                </c:pt>
                <c:pt idx="8004">
                  <c:v>8056.2269999999999</c:v>
                </c:pt>
                <c:pt idx="8005">
                  <c:v>8057.2349999999997</c:v>
                </c:pt>
                <c:pt idx="8006">
                  <c:v>8058.2439999999997</c:v>
                </c:pt>
                <c:pt idx="8007">
                  <c:v>8059.3450000000003</c:v>
                </c:pt>
                <c:pt idx="8008">
                  <c:v>8060.26</c:v>
                </c:pt>
                <c:pt idx="8009">
                  <c:v>8061.2629999999999</c:v>
                </c:pt>
                <c:pt idx="8010">
                  <c:v>8062.2740000000003</c:v>
                </c:pt>
                <c:pt idx="8011">
                  <c:v>8063.28</c:v>
                </c:pt>
                <c:pt idx="8012">
                  <c:v>8064.3620000000001</c:v>
                </c:pt>
                <c:pt idx="8013">
                  <c:v>8065.2910000000002</c:v>
                </c:pt>
                <c:pt idx="8014">
                  <c:v>8066.2969999999996</c:v>
                </c:pt>
                <c:pt idx="8015">
                  <c:v>8067.308</c:v>
                </c:pt>
                <c:pt idx="8016">
                  <c:v>8068.3230000000003</c:v>
                </c:pt>
                <c:pt idx="8017">
                  <c:v>8069.3620000000001</c:v>
                </c:pt>
                <c:pt idx="8018">
                  <c:v>8070.3370000000004</c:v>
                </c:pt>
                <c:pt idx="8019">
                  <c:v>8071.3429999999998</c:v>
                </c:pt>
                <c:pt idx="8020">
                  <c:v>8072.357</c:v>
                </c:pt>
                <c:pt idx="8021">
                  <c:v>8073.3689999999997</c:v>
                </c:pt>
                <c:pt idx="8022">
                  <c:v>8074.3760000000002</c:v>
                </c:pt>
                <c:pt idx="8023">
                  <c:v>8075.3890000000001</c:v>
                </c:pt>
                <c:pt idx="8024">
                  <c:v>8076.3990000000003</c:v>
                </c:pt>
                <c:pt idx="8025">
                  <c:v>8077.4059999999999</c:v>
                </c:pt>
                <c:pt idx="8026">
                  <c:v>8078.415</c:v>
                </c:pt>
                <c:pt idx="8027">
                  <c:v>8079.4210000000003</c:v>
                </c:pt>
                <c:pt idx="8028">
                  <c:v>8080.433</c:v>
                </c:pt>
                <c:pt idx="8029">
                  <c:v>8081.4470000000001</c:v>
                </c:pt>
                <c:pt idx="8030">
                  <c:v>8082.4520000000002</c:v>
                </c:pt>
                <c:pt idx="8031">
                  <c:v>8083.4650000000001</c:v>
                </c:pt>
                <c:pt idx="8032">
                  <c:v>8084.4650000000001</c:v>
                </c:pt>
                <c:pt idx="8033">
                  <c:v>8085.47</c:v>
                </c:pt>
                <c:pt idx="8034">
                  <c:v>8086.4790000000003</c:v>
                </c:pt>
                <c:pt idx="8035">
                  <c:v>8087.4830000000002</c:v>
                </c:pt>
                <c:pt idx="8036">
                  <c:v>8088.4830000000002</c:v>
                </c:pt>
                <c:pt idx="8037">
                  <c:v>8089.482</c:v>
                </c:pt>
                <c:pt idx="8038">
                  <c:v>8090.4930000000004</c:v>
                </c:pt>
                <c:pt idx="8039">
                  <c:v>8091.4989999999998</c:v>
                </c:pt>
                <c:pt idx="8040">
                  <c:v>8092.5020000000004</c:v>
                </c:pt>
                <c:pt idx="8041">
                  <c:v>8093.51</c:v>
                </c:pt>
                <c:pt idx="8042">
                  <c:v>8094.5150000000003</c:v>
                </c:pt>
                <c:pt idx="8043">
                  <c:v>8095.5240000000003</c:v>
                </c:pt>
                <c:pt idx="8044">
                  <c:v>8096.5230000000001</c:v>
                </c:pt>
                <c:pt idx="8045">
                  <c:v>8097.5240000000003</c:v>
                </c:pt>
                <c:pt idx="8046">
                  <c:v>8098.5320000000002</c:v>
                </c:pt>
                <c:pt idx="8047">
                  <c:v>8099.54</c:v>
                </c:pt>
                <c:pt idx="8048">
                  <c:v>8100.54</c:v>
                </c:pt>
                <c:pt idx="8049">
                  <c:v>8101.54</c:v>
                </c:pt>
                <c:pt idx="8050">
                  <c:v>8102.5450000000001</c:v>
                </c:pt>
                <c:pt idx="8051">
                  <c:v>8103.558</c:v>
                </c:pt>
                <c:pt idx="8052">
                  <c:v>8104.5630000000001</c:v>
                </c:pt>
                <c:pt idx="8053">
                  <c:v>8105.5730000000003</c:v>
                </c:pt>
                <c:pt idx="8054">
                  <c:v>8106.58</c:v>
                </c:pt>
                <c:pt idx="8055">
                  <c:v>8107.5879999999997</c:v>
                </c:pt>
                <c:pt idx="8056">
                  <c:v>8108.5919999999996</c:v>
                </c:pt>
                <c:pt idx="8057">
                  <c:v>8109.5940000000001</c:v>
                </c:pt>
                <c:pt idx="8058">
                  <c:v>8110.5950000000003</c:v>
                </c:pt>
                <c:pt idx="8059">
                  <c:v>8111.6049999999996</c:v>
                </c:pt>
                <c:pt idx="8060">
                  <c:v>8112.61</c:v>
                </c:pt>
                <c:pt idx="8061">
                  <c:v>8113.6180000000004</c:v>
                </c:pt>
                <c:pt idx="8062">
                  <c:v>8114.625</c:v>
                </c:pt>
                <c:pt idx="8063">
                  <c:v>8115.6379999999999</c:v>
                </c:pt>
                <c:pt idx="8064">
                  <c:v>8116.643</c:v>
                </c:pt>
                <c:pt idx="8065">
                  <c:v>8117.6509999999998</c:v>
                </c:pt>
                <c:pt idx="8066">
                  <c:v>8118.6580000000004</c:v>
                </c:pt>
                <c:pt idx="8067">
                  <c:v>8119.665</c:v>
                </c:pt>
                <c:pt idx="8068">
                  <c:v>8120.6710000000003</c:v>
                </c:pt>
                <c:pt idx="8069">
                  <c:v>8121.6719999999996</c:v>
                </c:pt>
                <c:pt idx="8070">
                  <c:v>8122.6809999999996</c:v>
                </c:pt>
                <c:pt idx="8071">
                  <c:v>8123.6880000000001</c:v>
                </c:pt>
                <c:pt idx="8072">
                  <c:v>8124.6959999999999</c:v>
                </c:pt>
                <c:pt idx="8073">
                  <c:v>8125.7030000000004</c:v>
                </c:pt>
                <c:pt idx="8074">
                  <c:v>8126.7110000000002</c:v>
                </c:pt>
                <c:pt idx="8075">
                  <c:v>8127.7179999999998</c:v>
                </c:pt>
                <c:pt idx="8076">
                  <c:v>8128.7280000000001</c:v>
                </c:pt>
                <c:pt idx="8077">
                  <c:v>8129.7280000000001</c:v>
                </c:pt>
                <c:pt idx="8078">
                  <c:v>8130.7349999999997</c:v>
                </c:pt>
                <c:pt idx="8079">
                  <c:v>8131.7460000000001</c:v>
                </c:pt>
                <c:pt idx="8080">
                  <c:v>8132.7510000000002</c:v>
                </c:pt>
                <c:pt idx="8081">
                  <c:v>8133.76</c:v>
                </c:pt>
                <c:pt idx="8082">
                  <c:v>8134.7659999999996</c:v>
                </c:pt>
                <c:pt idx="8083">
                  <c:v>8135.7749999999996</c:v>
                </c:pt>
                <c:pt idx="8084">
                  <c:v>8136.79</c:v>
                </c:pt>
                <c:pt idx="8085">
                  <c:v>8137.7960000000003</c:v>
                </c:pt>
                <c:pt idx="8086">
                  <c:v>8138.8059999999996</c:v>
                </c:pt>
                <c:pt idx="8087">
                  <c:v>8139.8069999999998</c:v>
                </c:pt>
                <c:pt idx="8088">
                  <c:v>8140.808</c:v>
                </c:pt>
                <c:pt idx="8089">
                  <c:v>8141.8209999999999</c:v>
                </c:pt>
                <c:pt idx="8090">
                  <c:v>8142.8209999999999</c:v>
                </c:pt>
                <c:pt idx="8091">
                  <c:v>8143.8289999999997</c:v>
                </c:pt>
                <c:pt idx="8092">
                  <c:v>8144.83</c:v>
                </c:pt>
                <c:pt idx="8093">
                  <c:v>8145.8370000000004</c:v>
                </c:pt>
                <c:pt idx="8094">
                  <c:v>8146.8410000000003</c:v>
                </c:pt>
                <c:pt idx="8095">
                  <c:v>8147.8540000000003</c:v>
                </c:pt>
                <c:pt idx="8096">
                  <c:v>8148.8580000000002</c:v>
                </c:pt>
                <c:pt idx="8097">
                  <c:v>8149.8729999999996</c:v>
                </c:pt>
                <c:pt idx="8098">
                  <c:v>8150.8729999999996</c:v>
                </c:pt>
                <c:pt idx="8099">
                  <c:v>8151.8860000000004</c:v>
                </c:pt>
                <c:pt idx="8100">
                  <c:v>8152.8869999999997</c:v>
                </c:pt>
                <c:pt idx="8101">
                  <c:v>8153.8919999999998</c:v>
                </c:pt>
                <c:pt idx="8102">
                  <c:v>8154.8990000000003</c:v>
                </c:pt>
                <c:pt idx="8103">
                  <c:v>8155.8990000000003</c:v>
                </c:pt>
                <c:pt idx="8104">
                  <c:v>8156.9049999999997</c:v>
                </c:pt>
                <c:pt idx="8105">
                  <c:v>8157.9049999999997</c:v>
                </c:pt>
                <c:pt idx="8106">
                  <c:v>8158.9040000000005</c:v>
                </c:pt>
                <c:pt idx="8107">
                  <c:v>8159.9170000000004</c:v>
                </c:pt>
                <c:pt idx="8108">
                  <c:v>8160.9229999999998</c:v>
                </c:pt>
                <c:pt idx="8109">
                  <c:v>8161.933</c:v>
                </c:pt>
                <c:pt idx="8110">
                  <c:v>8162.94</c:v>
                </c:pt>
                <c:pt idx="8111">
                  <c:v>8163.9480000000003</c:v>
                </c:pt>
                <c:pt idx="8112">
                  <c:v>8164.9489999999996</c:v>
                </c:pt>
                <c:pt idx="8113">
                  <c:v>8165.9620000000004</c:v>
                </c:pt>
                <c:pt idx="8114">
                  <c:v>8166.9610000000002</c:v>
                </c:pt>
                <c:pt idx="8115">
                  <c:v>8167.9620000000004</c:v>
                </c:pt>
                <c:pt idx="8116">
                  <c:v>8168.9620000000004</c:v>
                </c:pt>
                <c:pt idx="8117">
                  <c:v>8169.9679999999998</c:v>
                </c:pt>
                <c:pt idx="8118">
                  <c:v>8170.9790000000003</c:v>
                </c:pt>
                <c:pt idx="8119">
                  <c:v>8171.9780000000001</c:v>
                </c:pt>
                <c:pt idx="8120">
                  <c:v>8172.9930000000004</c:v>
                </c:pt>
                <c:pt idx="8121">
                  <c:v>8173.9989999999998</c:v>
                </c:pt>
                <c:pt idx="8122">
                  <c:v>8175.009</c:v>
                </c:pt>
                <c:pt idx="8123">
                  <c:v>8176.0140000000001</c:v>
                </c:pt>
                <c:pt idx="8124">
                  <c:v>8177.0150000000003</c:v>
                </c:pt>
                <c:pt idx="8125">
                  <c:v>8178.0259999999998</c:v>
                </c:pt>
                <c:pt idx="8126">
                  <c:v>8179.0389999999998</c:v>
                </c:pt>
                <c:pt idx="8127">
                  <c:v>8180.0460000000003</c:v>
                </c:pt>
                <c:pt idx="8128">
                  <c:v>8181.06</c:v>
                </c:pt>
                <c:pt idx="8129">
                  <c:v>8182.0709999999999</c:v>
                </c:pt>
                <c:pt idx="8130">
                  <c:v>8183.0709999999999</c:v>
                </c:pt>
                <c:pt idx="8131">
                  <c:v>8184.0709999999999</c:v>
                </c:pt>
                <c:pt idx="8132">
                  <c:v>8185.0789999999997</c:v>
                </c:pt>
                <c:pt idx="8133">
                  <c:v>8186.0870000000004</c:v>
                </c:pt>
                <c:pt idx="8134">
                  <c:v>8187.0870000000004</c:v>
                </c:pt>
                <c:pt idx="8135">
                  <c:v>8188.0919999999996</c:v>
                </c:pt>
                <c:pt idx="8136">
                  <c:v>8189.1019999999999</c:v>
                </c:pt>
                <c:pt idx="8137">
                  <c:v>8190.107</c:v>
                </c:pt>
                <c:pt idx="8138">
                  <c:v>8191.1109999999999</c:v>
                </c:pt>
                <c:pt idx="8139">
                  <c:v>8192.1190000000006</c:v>
                </c:pt>
                <c:pt idx="8140">
                  <c:v>8193.1219999999994</c:v>
                </c:pt>
                <c:pt idx="8141">
                  <c:v>8194.1270000000004</c:v>
                </c:pt>
                <c:pt idx="8142">
                  <c:v>8195.1360000000004</c:v>
                </c:pt>
                <c:pt idx="8143">
                  <c:v>8196.15</c:v>
                </c:pt>
                <c:pt idx="8144">
                  <c:v>8197.1650000000009</c:v>
                </c:pt>
                <c:pt idx="8145">
                  <c:v>8198.1720000000005</c:v>
                </c:pt>
                <c:pt idx="8146">
                  <c:v>8199.1859999999997</c:v>
                </c:pt>
                <c:pt idx="8147">
                  <c:v>8200.1880000000001</c:v>
                </c:pt>
                <c:pt idx="8148">
                  <c:v>8201.1959999999999</c:v>
                </c:pt>
                <c:pt idx="8149">
                  <c:v>8202.2109999999993</c:v>
                </c:pt>
                <c:pt idx="8150">
                  <c:v>8203.2170000000006</c:v>
                </c:pt>
                <c:pt idx="8151">
                  <c:v>8204.2189999999991</c:v>
                </c:pt>
                <c:pt idx="8152">
                  <c:v>8205.2270000000008</c:v>
                </c:pt>
                <c:pt idx="8153">
                  <c:v>8206.2340000000004</c:v>
                </c:pt>
                <c:pt idx="8154">
                  <c:v>8207.2459999999992</c:v>
                </c:pt>
                <c:pt idx="8155">
                  <c:v>8208.26</c:v>
                </c:pt>
                <c:pt idx="8156">
                  <c:v>8209.26</c:v>
                </c:pt>
                <c:pt idx="8157">
                  <c:v>8210.2759999999998</c:v>
                </c:pt>
                <c:pt idx="8158">
                  <c:v>8211.277</c:v>
                </c:pt>
                <c:pt idx="8159">
                  <c:v>8212.277</c:v>
                </c:pt>
                <c:pt idx="8160">
                  <c:v>8213.2909999999993</c:v>
                </c:pt>
                <c:pt idx="8161">
                  <c:v>8214.2909999999993</c:v>
                </c:pt>
                <c:pt idx="8162">
                  <c:v>8215.2909999999993</c:v>
                </c:pt>
                <c:pt idx="8163">
                  <c:v>8216.2909999999993</c:v>
                </c:pt>
                <c:pt idx="8164">
                  <c:v>8217.2960000000003</c:v>
                </c:pt>
                <c:pt idx="8165">
                  <c:v>8218.31</c:v>
                </c:pt>
                <c:pt idx="8166">
                  <c:v>8219.3109999999997</c:v>
                </c:pt>
                <c:pt idx="8167">
                  <c:v>8220.3209999999999</c:v>
                </c:pt>
                <c:pt idx="8168">
                  <c:v>8221.3269999999993</c:v>
                </c:pt>
                <c:pt idx="8169">
                  <c:v>8222.3379999999997</c:v>
                </c:pt>
                <c:pt idx="8170">
                  <c:v>8223.3430000000008</c:v>
                </c:pt>
                <c:pt idx="8171">
                  <c:v>8224.3439999999991</c:v>
                </c:pt>
                <c:pt idx="8172">
                  <c:v>8225.3529999999992</c:v>
                </c:pt>
                <c:pt idx="8173">
                  <c:v>8226.3529999999992</c:v>
                </c:pt>
                <c:pt idx="8174">
                  <c:v>8227.3539999999994</c:v>
                </c:pt>
                <c:pt idx="8175">
                  <c:v>8228.3539999999994</c:v>
                </c:pt>
                <c:pt idx="8176">
                  <c:v>8229.3539999999994</c:v>
                </c:pt>
                <c:pt idx="8177">
                  <c:v>8230.3590000000004</c:v>
                </c:pt>
                <c:pt idx="8178">
                  <c:v>8231.3709999999992</c:v>
                </c:pt>
                <c:pt idx="8179">
                  <c:v>8232.3719999999994</c:v>
                </c:pt>
                <c:pt idx="8180">
                  <c:v>8233.384</c:v>
                </c:pt>
                <c:pt idx="8181">
                  <c:v>8234.5040000000008</c:v>
                </c:pt>
                <c:pt idx="8182">
                  <c:v>8235.3989999999994</c:v>
                </c:pt>
                <c:pt idx="8183">
                  <c:v>8236.4089999999997</c:v>
                </c:pt>
                <c:pt idx="8184">
                  <c:v>8237.4159999999993</c:v>
                </c:pt>
                <c:pt idx="8185">
                  <c:v>8238.4150000000009</c:v>
                </c:pt>
                <c:pt idx="8186">
                  <c:v>8239.5290000000005</c:v>
                </c:pt>
                <c:pt idx="8187">
                  <c:v>8240.4320000000007</c:v>
                </c:pt>
                <c:pt idx="8188">
                  <c:v>8241.4470000000001</c:v>
                </c:pt>
                <c:pt idx="8189">
                  <c:v>8242.4509999999991</c:v>
                </c:pt>
                <c:pt idx="8190">
                  <c:v>8243.4619999999995</c:v>
                </c:pt>
                <c:pt idx="8191">
                  <c:v>8244.5210000000006</c:v>
                </c:pt>
                <c:pt idx="8192">
                  <c:v>8245.4770000000008</c:v>
                </c:pt>
                <c:pt idx="8193">
                  <c:v>8246.482</c:v>
                </c:pt>
                <c:pt idx="8194">
                  <c:v>8247.4930000000004</c:v>
                </c:pt>
                <c:pt idx="8195">
                  <c:v>8248.4989999999998</c:v>
                </c:pt>
                <c:pt idx="8196">
                  <c:v>8249.5300000000007</c:v>
                </c:pt>
                <c:pt idx="8197">
                  <c:v>8250.51</c:v>
                </c:pt>
                <c:pt idx="8198">
                  <c:v>8251.5149999999994</c:v>
                </c:pt>
                <c:pt idx="8199">
                  <c:v>8252.5169999999998</c:v>
                </c:pt>
                <c:pt idx="8200">
                  <c:v>8253.5249999999996</c:v>
                </c:pt>
                <c:pt idx="8201">
                  <c:v>8254.5329999999994</c:v>
                </c:pt>
                <c:pt idx="8202">
                  <c:v>8255.5409999999993</c:v>
                </c:pt>
                <c:pt idx="8203">
                  <c:v>8256.5470000000005</c:v>
                </c:pt>
                <c:pt idx="8204">
                  <c:v>8257.5570000000007</c:v>
                </c:pt>
                <c:pt idx="8205">
                  <c:v>8258.5619999999999</c:v>
                </c:pt>
                <c:pt idx="8206">
                  <c:v>8259.5750000000007</c:v>
                </c:pt>
                <c:pt idx="8207">
                  <c:v>8260.5789999999997</c:v>
                </c:pt>
                <c:pt idx="8208">
                  <c:v>8261.5859999999993</c:v>
                </c:pt>
                <c:pt idx="8209">
                  <c:v>8262.5949999999993</c:v>
                </c:pt>
                <c:pt idx="8210">
                  <c:v>8263.6029999999992</c:v>
                </c:pt>
                <c:pt idx="8211">
                  <c:v>8264.6029999999992</c:v>
                </c:pt>
                <c:pt idx="8212">
                  <c:v>8265.6039999999994</c:v>
                </c:pt>
                <c:pt idx="8213">
                  <c:v>8266.6090000000004</c:v>
                </c:pt>
                <c:pt idx="8214">
                  <c:v>8267.6180000000004</c:v>
                </c:pt>
                <c:pt idx="8215">
                  <c:v>8268.6260000000002</c:v>
                </c:pt>
                <c:pt idx="8216">
                  <c:v>8269.6260000000002</c:v>
                </c:pt>
                <c:pt idx="8217">
                  <c:v>8270.6350000000002</c:v>
                </c:pt>
                <c:pt idx="8218">
                  <c:v>8271.6419999999998</c:v>
                </c:pt>
                <c:pt idx="8219">
                  <c:v>8272.65</c:v>
                </c:pt>
                <c:pt idx="8220">
                  <c:v>8273.6550000000007</c:v>
                </c:pt>
                <c:pt idx="8221">
                  <c:v>8274.6560000000009</c:v>
                </c:pt>
                <c:pt idx="8222">
                  <c:v>8275.6679999999997</c:v>
                </c:pt>
                <c:pt idx="8223">
                  <c:v>8276.68</c:v>
                </c:pt>
                <c:pt idx="8224">
                  <c:v>8277.6859999999997</c:v>
                </c:pt>
                <c:pt idx="8225">
                  <c:v>8278.6990000000005</c:v>
                </c:pt>
                <c:pt idx="8226">
                  <c:v>8279.7000000000007</c:v>
                </c:pt>
                <c:pt idx="8227">
                  <c:v>8280.7039999999997</c:v>
                </c:pt>
                <c:pt idx="8228">
                  <c:v>8281.7109999999993</c:v>
                </c:pt>
                <c:pt idx="8229">
                  <c:v>8282.7109999999993</c:v>
                </c:pt>
                <c:pt idx="8230">
                  <c:v>8283.7170000000006</c:v>
                </c:pt>
                <c:pt idx="8231">
                  <c:v>8284.7289999999994</c:v>
                </c:pt>
                <c:pt idx="8232">
                  <c:v>8285.7340000000004</c:v>
                </c:pt>
                <c:pt idx="8233">
                  <c:v>8286.7459999999992</c:v>
                </c:pt>
                <c:pt idx="8234">
                  <c:v>8287.75</c:v>
                </c:pt>
                <c:pt idx="8235">
                  <c:v>8288.7579999999998</c:v>
                </c:pt>
                <c:pt idx="8236">
                  <c:v>8289.768</c:v>
                </c:pt>
                <c:pt idx="8237">
                  <c:v>8290.7739999999994</c:v>
                </c:pt>
                <c:pt idx="8238">
                  <c:v>8291.7780000000002</c:v>
                </c:pt>
                <c:pt idx="8239">
                  <c:v>8292.7909999999993</c:v>
                </c:pt>
                <c:pt idx="8240">
                  <c:v>8293.7970000000005</c:v>
                </c:pt>
                <c:pt idx="8241">
                  <c:v>8294.8050000000003</c:v>
                </c:pt>
                <c:pt idx="8242">
                  <c:v>8295.8060000000005</c:v>
                </c:pt>
                <c:pt idx="8243">
                  <c:v>8296.8060000000005</c:v>
                </c:pt>
                <c:pt idx="8244">
                  <c:v>8297.8209999999999</c:v>
                </c:pt>
                <c:pt idx="8245">
                  <c:v>8298.8359999999993</c:v>
                </c:pt>
                <c:pt idx="8246">
                  <c:v>8299.8430000000008</c:v>
                </c:pt>
                <c:pt idx="8247">
                  <c:v>8300.8520000000008</c:v>
                </c:pt>
                <c:pt idx="8248">
                  <c:v>8301.8590000000004</c:v>
                </c:pt>
                <c:pt idx="8249">
                  <c:v>8302.8610000000008</c:v>
                </c:pt>
                <c:pt idx="8250">
                  <c:v>8303.8690000000006</c:v>
                </c:pt>
                <c:pt idx="8251">
                  <c:v>8304.8829999999998</c:v>
                </c:pt>
                <c:pt idx="8252">
                  <c:v>8305.8880000000008</c:v>
                </c:pt>
                <c:pt idx="8253">
                  <c:v>8306.893</c:v>
                </c:pt>
                <c:pt idx="8254">
                  <c:v>8307.9</c:v>
                </c:pt>
                <c:pt idx="8255">
                  <c:v>8308.8989999999994</c:v>
                </c:pt>
                <c:pt idx="8256">
                  <c:v>8309.9069999999992</c:v>
                </c:pt>
                <c:pt idx="8257">
                  <c:v>8310.9150000000009</c:v>
                </c:pt>
                <c:pt idx="8258">
                  <c:v>8311.9150000000009</c:v>
                </c:pt>
                <c:pt idx="8259">
                  <c:v>8312.9230000000007</c:v>
                </c:pt>
                <c:pt idx="8260">
                  <c:v>8313.9320000000007</c:v>
                </c:pt>
                <c:pt idx="8261">
                  <c:v>8314.9359999999997</c:v>
                </c:pt>
                <c:pt idx="8262">
                  <c:v>8315.9480000000003</c:v>
                </c:pt>
                <c:pt idx="8263">
                  <c:v>8316.9509999999991</c:v>
                </c:pt>
                <c:pt idx="8264">
                  <c:v>8317.9539999999997</c:v>
                </c:pt>
                <c:pt idx="8265">
                  <c:v>8318.9639999999999</c:v>
                </c:pt>
                <c:pt idx="8266">
                  <c:v>8319.9670000000006</c:v>
                </c:pt>
                <c:pt idx="8267">
                  <c:v>8320.9699999999993</c:v>
                </c:pt>
                <c:pt idx="8268">
                  <c:v>8321.9789999999994</c:v>
                </c:pt>
                <c:pt idx="8269">
                  <c:v>8322.9830000000002</c:v>
                </c:pt>
                <c:pt idx="8270">
                  <c:v>8323.982</c:v>
                </c:pt>
                <c:pt idx="8271">
                  <c:v>8324.9930000000004</c:v>
                </c:pt>
                <c:pt idx="8272">
                  <c:v>8326</c:v>
                </c:pt>
                <c:pt idx="8273">
                  <c:v>8327.0139999999992</c:v>
                </c:pt>
                <c:pt idx="8274">
                  <c:v>8328.0280000000002</c:v>
                </c:pt>
                <c:pt idx="8275">
                  <c:v>8329.0400000000009</c:v>
                </c:pt>
                <c:pt idx="8276">
                  <c:v>8330.0400000000009</c:v>
                </c:pt>
                <c:pt idx="8277">
                  <c:v>8331.0390000000007</c:v>
                </c:pt>
                <c:pt idx="8278">
                  <c:v>8332.0400000000009</c:v>
                </c:pt>
                <c:pt idx="8279">
                  <c:v>8333.0470000000005</c:v>
                </c:pt>
                <c:pt idx="8280">
                  <c:v>8334.0580000000009</c:v>
                </c:pt>
                <c:pt idx="8281">
                  <c:v>8335.0580000000009</c:v>
                </c:pt>
                <c:pt idx="8282">
                  <c:v>8336.0709999999999</c:v>
                </c:pt>
                <c:pt idx="8283">
                  <c:v>8337.0709999999999</c:v>
                </c:pt>
                <c:pt idx="8284">
                  <c:v>8338.0709999999999</c:v>
                </c:pt>
                <c:pt idx="8285">
                  <c:v>8339.0709999999999</c:v>
                </c:pt>
                <c:pt idx="8286">
                  <c:v>8340.08</c:v>
                </c:pt>
                <c:pt idx="8287">
                  <c:v>8341.0869999999995</c:v>
                </c:pt>
                <c:pt idx="8288">
                  <c:v>8342.0910000000003</c:v>
                </c:pt>
                <c:pt idx="8289">
                  <c:v>8343.1029999999992</c:v>
                </c:pt>
                <c:pt idx="8290">
                  <c:v>8344.11</c:v>
                </c:pt>
                <c:pt idx="8291">
                  <c:v>8345.1200000000008</c:v>
                </c:pt>
                <c:pt idx="8292">
                  <c:v>8346.1260000000002</c:v>
                </c:pt>
                <c:pt idx="8293">
                  <c:v>8347.1360000000004</c:v>
                </c:pt>
                <c:pt idx="8294">
                  <c:v>8348.1419999999998</c:v>
                </c:pt>
                <c:pt idx="8295">
                  <c:v>8349.1509999999998</c:v>
                </c:pt>
                <c:pt idx="8296">
                  <c:v>8350.1579999999994</c:v>
                </c:pt>
                <c:pt idx="8297">
                  <c:v>8351.1669999999995</c:v>
                </c:pt>
                <c:pt idx="8298">
                  <c:v>8352.1810000000005</c:v>
                </c:pt>
                <c:pt idx="8299">
                  <c:v>8353.1859999999997</c:v>
                </c:pt>
                <c:pt idx="8300">
                  <c:v>8354.1990000000005</c:v>
                </c:pt>
                <c:pt idx="8301">
                  <c:v>8355.2119999999995</c:v>
                </c:pt>
                <c:pt idx="8302">
                  <c:v>8356.2129999999997</c:v>
                </c:pt>
                <c:pt idx="8303">
                  <c:v>8357.2129999999997</c:v>
                </c:pt>
                <c:pt idx="8304">
                  <c:v>8358.2129999999997</c:v>
                </c:pt>
                <c:pt idx="8305">
                  <c:v>8359.2160000000003</c:v>
                </c:pt>
                <c:pt idx="8306">
                  <c:v>8360.2170000000006</c:v>
                </c:pt>
                <c:pt idx="8307">
                  <c:v>8361.2270000000008</c:v>
                </c:pt>
                <c:pt idx="8308">
                  <c:v>8362.2430000000004</c:v>
                </c:pt>
                <c:pt idx="8309">
                  <c:v>8363.2430000000004</c:v>
                </c:pt>
                <c:pt idx="8310">
                  <c:v>8364.2420000000002</c:v>
                </c:pt>
                <c:pt idx="8311">
                  <c:v>8365.2430000000004</c:v>
                </c:pt>
                <c:pt idx="8312">
                  <c:v>8366.259</c:v>
                </c:pt>
                <c:pt idx="8313">
                  <c:v>8367.2669999999998</c:v>
                </c:pt>
                <c:pt idx="8314">
                  <c:v>8368.2749999999996</c:v>
                </c:pt>
                <c:pt idx="8315">
                  <c:v>8369.2780000000002</c:v>
                </c:pt>
                <c:pt idx="8316">
                  <c:v>8370.2900000000009</c:v>
                </c:pt>
                <c:pt idx="8317">
                  <c:v>8371.2970000000005</c:v>
                </c:pt>
                <c:pt idx="8318">
                  <c:v>8372.3080000000009</c:v>
                </c:pt>
                <c:pt idx="8319">
                  <c:v>8373.3109999999997</c:v>
                </c:pt>
                <c:pt idx="8320">
                  <c:v>8374.3220000000001</c:v>
                </c:pt>
                <c:pt idx="8321">
                  <c:v>8375.3259999999991</c:v>
                </c:pt>
                <c:pt idx="8322">
                  <c:v>8376.3379999999997</c:v>
                </c:pt>
                <c:pt idx="8323">
                  <c:v>8377.3520000000008</c:v>
                </c:pt>
                <c:pt idx="8324">
                  <c:v>8378.3529999999992</c:v>
                </c:pt>
                <c:pt idx="8325">
                  <c:v>8379.3680000000004</c:v>
                </c:pt>
                <c:pt idx="8326">
                  <c:v>8380.3680000000004</c:v>
                </c:pt>
                <c:pt idx="8327">
                  <c:v>8381.3739999999998</c:v>
                </c:pt>
                <c:pt idx="8328">
                  <c:v>8382.3760000000002</c:v>
                </c:pt>
                <c:pt idx="8329">
                  <c:v>8383.384</c:v>
                </c:pt>
                <c:pt idx="8330">
                  <c:v>8384.3889999999992</c:v>
                </c:pt>
                <c:pt idx="8331">
                  <c:v>8385.39</c:v>
                </c:pt>
                <c:pt idx="8332">
                  <c:v>8386.4</c:v>
                </c:pt>
                <c:pt idx="8333">
                  <c:v>8387.4040000000005</c:v>
                </c:pt>
                <c:pt idx="8334">
                  <c:v>8388.4159999999993</c:v>
                </c:pt>
                <c:pt idx="8335">
                  <c:v>8389.4159999999993</c:v>
                </c:pt>
                <c:pt idx="8336">
                  <c:v>8390.43</c:v>
                </c:pt>
                <c:pt idx="8337">
                  <c:v>8391.4310000000005</c:v>
                </c:pt>
                <c:pt idx="8338">
                  <c:v>8392.4310000000005</c:v>
                </c:pt>
                <c:pt idx="8339">
                  <c:v>8393.4310000000005</c:v>
                </c:pt>
                <c:pt idx="8340">
                  <c:v>8394.4349999999995</c:v>
                </c:pt>
                <c:pt idx="8341">
                  <c:v>8395.44</c:v>
                </c:pt>
                <c:pt idx="8342">
                  <c:v>8396.4480000000003</c:v>
                </c:pt>
                <c:pt idx="8343">
                  <c:v>8397.4509999999991</c:v>
                </c:pt>
                <c:pt idx="8344">
                  <c:v>8398.4639999999999</c:v>
                </c:pt>
                <c:pt idx="8345">
                  <c:v>8399.4699999999993</c:v>
                </c:pt>
                <c:pt idx="8346">
                  <c:v>8400.4709999999995</c:v>
                </c:pt>
                <c:pt idx="8347">
                  <c:v>8401.4809999999998</c:v>
                </c:pt>
                <c:pt idx="8348">
                  <c:v>8402.482</c:v>
                </c:pt>
                <c:pt idx="8349">
                  <c:v>8403.4930000000004</c:v>
                </c:pt>
                <c:pt idx="8350">
                  <c:v>8404.4940000000006</c:v>
                </c:pt>
                <c:pt idx="8351">
                  <c:v>8405.4969999999994</c:v>
                </c:pt>
                <c:pt idx="8352">
                  <c:v>8406.5010000000002</c:v>
                </c:pt>
                <c:pt idx="8353">
                  <c:v>8407.5120000000006</c:v>
                </c:pt>
                <c:pt idx="8354">
                  <c:v>8408.5159999999996</c:v>
                </c:pt>
                <c:pt idx="8355">
                  <c:v>8409.5259999999998</c:v>
                </c:pt>
                <c:pt idx="8356">
                  <c:v>8410.5319999999992</c:v>
                </c:pt>
                <c:pt idx="8357">
                  <c:v>8411.5400000000009</c:v>
                </c:pt>
                <c:pt idx="8358">
                  <c:v>8412.5470000000005</c:v>
                </c:pt>
                <c:pt idx="8359">
                  <c:v>8413.5570000000007</c:v>
                </c:pt>
                <c:pt idx="8360">
                  <c:v>8414.5630000000001</c:v>
                </c:pt>
                <c:pt idx="8361">
                  <c:v>8415.5720000000001</c:v>
                </c:pt>
                <c:pt idx="8362">
                  <c:v>8416.5789999999997</c:v>
                </c:pt>
                <c:pt idx="8363">
                  <c:v>8417.5859999999993</c:v>
                </c:pt>
                <c:pt idx="8364">
                  <c:v>8418.5869999999995</c:v>
                </c:pt>
                <c:pt idx="8365">
                  <c:v>8419.5920000000006</c:v>
                </c:pt>
                <c:pt idx="8366">
                  <c:v>8420.6020000000008</c:v>
                </c:pt>
                <c:pt idx="8367">
                  <c:v>8421.6029999999992</c:v>
                </c:pt>
                <c:pt idx="8368">
                  <c:v>8422.6090000000004</c:v>
                </c:pt>
                <c:pt idx="8369">
                  <c:v>8423.6200000000008</c:v>
                </c:pt>
                <c:pt idx="8370">
                  <c:v>8424.6219999999994</c:v>
                </c:pt>
                <c:pt idx="8371">
                  <c:v>8425.625</c:v>
                </c:pt>
                <c:pt idx="8372">
                  <c:v>8426.634</c:v>
                </c:pt>
                <c:pt idx="8373">
                  <c:v>8427.6389999999992</c:v>
                </c:pt>
                <c:pt idx="8374">
                  <c:v>8428.6489999999994</c:v>
                </c:pt>
                <c:pt idx="8375">
                  <c:v>8429.7520000000004</c:v>
                </c:pt>
                <c:pt idx="8376">
                  <c:v>8430.6640000000007</c:v>
                </c:pt>
                <c:pt idx="8377">
                  <c:v>8431.6659999999993</c:v>
                </c:pt>
                <c:pt idx="8378">
                  <c:v>8432.6659999999993</c:v>
                </c:pt>
                <c:pt idx="8379">
                  <c:v>8433.6650000000009</c:v>
                </c:pt>
                <c:pt idx="8380">
                  <c:v>8434.7810000000009</c:v>
                </c:pt>
                <c:pt idx="8381">
                  <c:v>8435.69</c:v>
                </c:pt>
                <c:pt idx="8382">
                  <c:v>8436.7000000000007</c:v>
                </c:pt>
                <c:pt idx="8383">
                  <c:v>8437.7049999999999</c:v>
                </c:pt>
                <c:pt idx="8384">
                  <c:v>8438.7119999999995</c:v>
                </c:pt>
                <c:pt idx="8385">
                  <c:v>8439.7999999999993</c:v>
                </c:pt>
                <c:pt idx="8386">
                  <c:v>8440.7170000000006</c:v>
                </c:pt>
                <c:pt idx="8387">
                  <c:v>8441.73</c:v>
                </c:pt>
                <c:pt idx="8388">
                  <c:v>8442.7369999999992</c:v>
                </c:pt>
                <c:pt idx="8389">
                  <c:v>8443.7459999999992</c:v>
                </c:pt>
                <c:pt idx="8390">
                  <c:v>8444.7900000000009</c:v>
                </c:pt>
                <c:pt idx="8391">
                  <c:v>8445.759</c:v>
                </c:pt>
                <c:pt idx="8392">
                  <c:v>8446.7639999999992</c:v>
                </c:pt>
                <c:pt idx="8393">
                  <c:v>8447.7739999999994</c:v>
                </c:pt>
                <c:pt idx="8394">
                  <c:v>8448.7790000000005</c:v>
                </c:pt>
                <c:pt idx="8395">
                  <c:v>8449.7990000000009</c:v>
                </c:pt>
                <c:pt idx="8396">
                  <c:v>8450.8080000000009</c:v>
                </c:pt>
                <c:pt idx="8397">
                  <c:v>8451.8119999999999</c:v>
                </c:pt>
                <c:pt idx="8398">
                  <c:v>8452.82</c:v>
                </c:pt>
                <c:pt idx="8399">
                  <c:v>8453.8269999999993</c:v>
                </c:pt>
                <c:pt idx="8400">
                  <c:v>8454.8359999999993</c:v>
                </c:pt>
                <c:pt idx="8401">
                  <c:v>8455.8449999999993</c:v>
                </c:pt>
                <c:pt idx="8402">
                  <c:v>8456.8539999999994</c:v>
                </c:pt>
                <c:pt idx="8403">
                  <c:v>8457.8690000000006</c:v>
                </c:pt>
                <c:pt idx="8404">
                  <c:v>8458.8770000000004</c:v>
                </c:pt>
                <c:pt idx="8405">
                  <c:v>8459.884</c:v>
                </c:pt>
                <c:pt idx="8406">
                  <c:v>8460.884</c:v>
                </c:pt>
                <c:pt idx="8407">
                  <c:v>8461.8989999999994</c:v>
                </c:pt>
                <c:pt idx="8408">
                  <c:v>8462.9</c:v>
                </c:pt>
                <c:pt idx="8409">
                  <c:v>8463.9060000000009</c:v>
                </c:pt>
                <c:pt idx="8410">
                  <c:v>8464.9150000000009</c:v>
                </c:pt>
                <c:pt idx="8411">
                  <c:v>8465.9230000000007</c:v>
                </c:pt>
                <c:pt idx="8412">
                  <c:v>8466.9230000000007</c:v>
                </c:pt>
                <c:pt idx="8413">
                  <c:v>8467.9339999999993</c:v>
                </c:pt>
                <c:pt idx="8414">
                  <c:v>8468.9459999999999</c:v>
                </c:pt>
                <c:pt idx="8415">
                  <c:v>8469.9539999999997</c:v>
                </c:pt>
                <c:pt idx="8416">
                  <c:v>8470.9539999999997</c:v>
                </c:pt>
                <c:pt idx="8417">
                  <c:v>8471.9680000000008</c:v>
                </c:pt>
                <c:pt idx="8418">
                  <c:v>8472.98</c:v>
                </c:pt>
                <c:pt idx="8419">
                  <c:v>8473.9850000000006</c:v>
                </c:pt>
                <c:pt idx="8420">
                  <c:v>8474.9920000000002</c:v>
                </c:pt>
                <c:pt idx="8421">
                  <c:v>8475.9930000000004</c:v>
                </c:pt>
                <c:pt idx="8422">
                  <c:v>8477.0010000000002</c:v>
                </c:pt>
                <c:pt idx="8423">
                  <c:v>8478.0110000000004</c:v>
                </c:pt>
                <c:pt idx="8424">
                  <c:v>8479.0249999999996</c:v>
                </c:pt>
                <c:pt idx="8425">
                  <c:v>8480.0249999999996</c:v>
                </c:pt>
                <c:pt idx="8426">
                  <c:v>8481.0319999999992</c:v>
                </c:pt>
                <c:pt idx="8427">
                  <c:v>8482.0450000000001</c:v>
                </c:pt>
                <c:pt idx="8428">
                  <c:v>8483.0470000000005</c:v>
                </c:pt>
                <c:pt idx="8429">
                  <c:v>8484.0550000000003</c:v>
                </c:pt>
                <c:pt idx="8430">
                  <c:v>8485.0619999999999</c:v>
                </c:pt>
                <c:pt idx="8431">
                  <c:v>8486.0740000000005</c:v>
                </c:pt>
                <c:pt idx="8432">
                  <c:v>8487.0859999999993</c:v>
                </c:pt>
                <c:pt idx="8433">
                  <c:v>8488.0859999999993</c:v>
                </c:pt>
                <c:pt idx="8434">
                  <c:v>8489.0859999999993</c:v>
                </c:pt>
                <c:pt idx="8435">
                  <c:v>8490.0869999999995</c:v>
                </c:pt>
                <c:pt idx="8436">
                  <c:v>8491.0859999999993</c:v>
                </c:pt>
                <c:pt idx="8437">
                  <c:v>8492.0869999999995</c:v>
                </c:pt>
                <c:pt idx="8438">
                  <c:v>8493.0949999999993</c:v>
                </c:pt>
                <c:pt idx="8439">
                  <c:v>8494.1020000000008</c:v>
                </c:pt>
                <c:pt idx="8440">
                  <c:v>8495.1020000000008</c:v>
                </c:pt>
                <c:pt idx="8441">
                  <c:v>8496.1080000000002</c:v>
                </c:pt>
                <c:pt idx="8442">
                  <c:v>8497.1200000000008</c:v>
                </c:pt>
                <c:pt idx="8443">
                  <c:v>8498.1239999999998</c:v>
                </c:pt>
                <c:pt idx="8444">
                  <c:v>8499.14</c:v>
                </c:pt>
                <c:pt idx="8445">
                  <c:v>8500.152</c:v>
                </c:pt>
                <c:pt idx="8446">
                  <c:v>8501.1560000000009</c:v>
                </c:pt>
                <c:pt idx="8447">
                  <c:v>8502.1710000000003</c:v>
                </c:pt>
                <c:pt idx="8448">
                  <c:v>8503.1810000000005</c:v>
                </c:pt>
                <c:pt idx="8449">
                  <c:v>8504.18</c:v>
                </c:pt>
                <c:pt idx="8450">
                  <c:v>8505.1859999999997</c:v>
                </c:pt>
                <c:pt idx="8451">
                  <c:v>8506.1959999999999</c:v>
                </c:pt>
                <c:pt idx="8452">
                  <c:v>8507.2009999999991</c:v>
                </c:pt>
                <c:pt idx="8453">
                  <c:v>8508.2049999999999</c:v>
                </c:pt>
                <c:pt idx="8454">
                  <c:v>8509.2150000000001</c:v>
                </c:pt>
                <c:pt idx="8455">
                  <c:v>8510.2209999999995</c:v>
                </c:pt>
                <c:pt idx="8456">
                  <c:v>8511.2209999999995</c:v>
                </c:pt>
                <c:pt idx="8457">
                  <c:v>8512.2279999999992</c:v>
                </c:pt>
                <c:pt idx="8458">
                  <c:v>8513.2350000000006</c:v>
                </c:pt>
                <c:pt idx="8459">
                  <c:v>8514.2440000000006</c:v>
                </c:pt>
                <c:pt idx="8460">
                  <c:v>8515.2450000000008</c:v>
                </c:pt>
                <c:pt idx="8461">
                  <c:v>8516.259</c:v>
                </c:pt>
                <c:pt idx="8462">
                  <c:v>8517.2579999999998</c:v>
                </c:pt>
                <c:pt idx="8463">
                  <c:v>8518.268</c:v>
                </c:pt>
                <c:pt idx="8464">
                  <c:v>8519.2749999999996</c:v>
                </c:pt>
                <c:pt idx="8465">
                  <c:v>8520.2790000000005</c:v>
                </c:pt>
                <c:pt idx="8466">
                  <c:v>8521.2929999999997</c:v>
                </c:pt>
                <c:pt idx="8467">
                  <c:v>8522.2980000000007</c:v>
                </c:pt>
                <c:pt idx="8468">
                  <c:v>8523.3060000000005</c:v>
                </c:pt>
                <c:pt idx="8469">
                  <c:v>8524.3060000000005</c:v>
                </c:pt>
                <c:pt idx="8470">
                  <c:v>8525.3209999999999</c:v>
                </c:pt>
                <c:pt idx="8471">
                  <c:v>8526.3279999999995</c:v>
                </c:pt>
                <c:pt idx="8472">
                  <c:v>8527.3359999999993</c:v>
                </c:pt>
                <c:pt idx="8473">
                  <c:v>8528.3430000000008</c:v>
                </c:pt>
                <c:pt idx="8474">
                  <c:v>8529.3520000000008</c:v>
                </c:pt>
                <c:pt idx="8475">
                  <c:v>8530.36</c:v>
                </c:pt>
                <c:pt idx="8476">
                  <c:v>8531.3690000000006</c:v>
                </c:pt>
                <c:pt idx="8477">
                  <c:v>8532.375</c:v>
                </c:pt>
                <c:pt idx="8478">
                  <c:v>8533.384</c:v>
                </c:pt>
                <c:pt idx="8479">
                  <c:v>8534.3989999999994</c:v>
                </c:pt>
                <c:pt idx="8480">
                  <c:v>8535.3989999999994</c:v>
                </c:pt>
                <c:pt idx="8481">
                  <c:v>8536.4069999999992</c:v>
                </c:pt>
                <c:pt idx="8482">
                  <c:v>8537.4140000000007</c:v>
                </c:pt>
                <c:pt idx="8483">
                  <c:v>8538.4189999999999</c:v>
                </c:pt>
                <c:pt idx="8484">
                  <c:v>8539.4230000000007</c:v>
                </c:pt>
                <c:pt idx="8485">
                  <c:v>8540.4320000000007</c:v>
                </c:pt>
                <c:pt idx="8486">
                  <c:v>8541.4390000000003</c:v>
                </c:pt>
                <c:pt idx="8487">
                  <c:v>8542.4470000000001</c:v>
                </c:pt>
                <c:pt idx="8488">
                  <c:v>8543.4549999999999</c:v>
                </c:pt>
                <c:pt idx="8489">
                  <c:v>8544.4619999999995</c:v>
                </c:pt>
                <c:pt idx="8490">
                  <c:v>8545.4689999999991</c:v>
                </c:pt>
                <c:pt idx="8491">
                  <c:v>8546.4689999999991</c:v>
                </c:pt>
                <c:pt idx="8492">
                  <c:v>8547.4779999999992</c:v>
                </c:pt>
                <c:pt idx="8493">
                  <c:v>8548.4860000000008</c:v>
                </c:pt>
                <c:pt idx="8494">
                  <c:v>8549.4930000000004</c:v>
                </c:pt>
                <c:pt idx="8495">
                  <c:v>8550.4920000000002</c:v>
                </c:pt>
                <c:pt idx="8496">
                  <c:v>8551.4920000000002</c:v>
                </c:pt>
                <c:pt idx="8497">
                  <c:v>8552.4920000000002</c:v>
                </c:pt>
                <c:pt idx="8498">
                  <c:v>8553.4930000000004</c:v>
                </c:pt>
                <c:pt idx="8499">
                  <c:v>8554.4930000000004</c:v>
                </c:pt>
                <c:pt idx="8500">
                  <c:v>8555.4979999999996</c:v>
                </c:pt>
                <c:pt idx="8501">
                  <c:v>8556.5120000000006</c:v>
                </c:pt>
                <c:pt idx="8502">
                  <c:v>8557.5139999999992</c:v>
                </c:pt>
                <c:pt idx="8503">
                  <c:v>8558.5239999999994</c:v>
                </c:pt>
                <c:pt idx="8504">
                  <c:v>8559.5310000000009</c:v>
                </c:pt>
                <c:pt idx="8505">
                  <c:v>8560.5390000000007</c:v>
                </c:pt>
                <c:pt idx="8506">
                  <c:v>8561.5490000000009</c:v>
                </c:pt>
                <c:pt idx="8507">
                  <c:v>8562.5589999999993</c:v>
                </c:pt>
                <c:pt idx="8508">
                  <c:v>8563.5720000000001</c:v>
                </c:pt>
                <c:pt idx="8509">
                  <c:v>8564.5859999999993</c:v>
                </c:pt>
                <c:pt idx="8510">
                  <c:v>8565.5859999999993</c:v>
                </c:pt>
                <c:pt idx="8511">
                  <c:v>8566.5910000000003</c:v>
                </c:pt>
                <c:pt idx="8512">
                  <c:v>8567.6049999999996</c:v>
                </c:pt>
                <c:pt idx="8513">
                  <c:v>8568.6049999999996</c:v>
                </c:pt>
                <c:pt idx="8514">
                  <c:v>8569.6180000000004</c:v>
                </c:pt>
                <c:pt idx="8515">
                  <c:v>8570.625</c:v>
                </c:pt>
                <c:pt idx="8516">
                  <c:v>8571.634</c:v>
                </c:pt>
                <c:pt idx="8517">
                  <c:v>8572.64</c:v>
                </c:pt>
                <c:pt idx="8518">
                  <c:v>8573.65</c:v>
                </c:pt>
                <c:pt idx="8519">
                  <c:v>8574.6540000000005</c:v>
                </c:pt>
                <c:pt idx="8520">
                  <c:v>8575.6540000000005</c:v>
                </c:pt>
                <c:pt idx="8521">
                  <c:v>8576.6659999999993</c:v>
                </c:pt>
                <c:pt idx="8522">
                  <c:v>8577.6720000000005</c:v>
                </c:pt>
                <c:pt idx="8523">
                  <c:v>8578.68</c:v>
                </c:pt>
                <c:pt idx="8524">
                  <c:v>8579.6810000000005</c:v>
                </c:pt>
                <c:pt idx="8525">
                  <c:v>8580.6810000000005</c:v>
                </c:pt>
                <c:pt idx="8526">
                  <c:v>8581.68</c:v>
                </c:pt>
                <c:pt idx="8527">
                  <c:v>8582.6810000000005</c:v>
                </c:pt>
                <c:pt idx="8528">
                  <c:v>8583.6869999999999</c:v>
                </c:pt>
                <c:pt idx="8529">
                  <c:v>8584.6990000000005</c:v>
                </c:pt>
                <c:pt idx="8530">
                  <c:v>8585.7029999999995</c:v>
                </c:pt>
                <c:pt idx="8531">
                  <c:v>8586.7119999999995</c:v>
                </c:pt>
                <c:pt idx="8532">
                  <c:v>8587.7119999999995</c:v>
                </c:pt>
                <c:pt idx="8533">
                  <c:v>8588.7170000000006</c:v>
                </c:pt>
                <c:pt idx="8534">
                  <c:v>8589.7180000000008</c:v>
                </c:pt>
                <c:pt idx="8535">
                  <c:v>8590.7180000000008</c:v>
                </c:pt>
                <c:pt idx="8536">
                  <c:v>8591.7279999999992</c:v>
                </c:pt>
                <c:pt idx="8537">
                  <c:v>8592.7330000000002</c:v>
                </c:pt>
                <c:pt idx="8538">
                  <c:v>8593.7330000000002</c:v>
                </c:pt>
                <c:pt idx="8539">
                  <c:v>8594.7360000000008</c:v>
                </c:pt>
                <c:pt idx="8540">
                  <c:v>8595.7440000000006</c:v>
                </c:pt>
                <c:pt idx="8541">
                  <c:v>8596.7489999999998</c:v>
                </c:pt>
                <c:pt idx="8542">
                  <c:v>8597.7510000000002</c:v>
                </c:pt>
                <c:pt idx="8543">
                  <c:v>8598.7610000000004</c:v>
                </c:pt>
                <c:pt idx="8544">
                  <c:v>8599.7620000000006</c:v>
                </c:pt>
                <c:pt idx="8545">
                  <c:v>8600.7669999999998</c:v>
                </c:pt>
                <c:pt idx="8546">
                  <c:v>8601.7759999999998</c:v>
                </c:pt>
                <c:pt idx="8547">
                  <c:v>8602.7810000000009</c:v>
                </c:pt>
                <c:pt idx="8548">
                  <c:v>8603.7800000000007</c:v>
                </c:pt>
                <c:pt idx="8549">
                  <c:v>8604.7829999999994</c:v>
                </c:pt>
                <c:pt idx="8550">
                  <c:v>8605.7900000000009</c:v>
                </c:pt>
                <c:pt idx="8551">
                  <c:v>8606.7939999999999</c:v>
                </c:pt>
                <c:pt idx="8552">
                  <c:v>8607.8080000000009</c:v>
                </c:pt>
                <c:pt idx="8553">
                  <c:v>8608.8140000000003</c:v>
                </c:pt>
                <c:pt idx="8554">
                  <c:v>8609.8220000000001</c:v>
                </c:pt>
                <c:pt idx="8555">
                  <c:v>8610.8269999999993</c:v>
                </c:pt>
                <c:pt idx="8556">
                  <c:v>8611.8369999999995</c:v>
                </c:pt>
                <c:pt idx="8557">
                  <c:v>8612.8439999999991</c:v>
                </c:pt>
                <c:pt idx="8558">
                  <c:v>8613.8529999999992</c:v>
                </c:pt>
                <c:pt idx="8559">
                  <c:v>8614.86</c:v>
                </c:pt>
                <c:pt idx="8560">
                  <c:v>8615.8680000000004</c:v>
                </c:pt>
                <c:pt idx="8561">
                  <c:v>8616.875</c:v>
                </c:pt>
                <c:pt idx="8562">
                  <c:v>8617.884</c:v>
                </c:pt>
                <c:pt idx="8563">
                  <c:v>8618.89</c:v>
                </c:pt>
                <c:pt idx="8564">
                  <c:v>8619.9989999999998</c:v>
                </c:pt>
                <c:pt idx="8565">
                  <c:v>8620.9</c:v>
                </c:pt>
                <c:pt idx="8566">
                  <c:v>8621.9009999999998</c:v>
                </c:pt>
                <c:pt idx="8567">
                  <c:v>8622.9050000000007</c:v>
                </c:pt>
                <c:pt idx="8568">
                  <c:v>8623.9150000000009</c:v>
                </c:pt>
                <c:pt idx="8569">
                  <c:v>8625.0079999999998</c:v>
                </c:pt>
                <c:pt idx="8570">
                  <c:v>8625.9310000000005</c:v>
                </c:pt>
                <c:pt idx="8571">
                  <c:v>8626.9359999999997</c:v>
                </c:pt>
                <c:pt idx="8572">
                  <c:v>8627.9449999999997</c:v>
                </c:pt>
                <c:pt idx="8573">
                  <c:v>8628.9509999999991</c:v>
                </c:pt>
                <c:pt idx="8574">
                  <c:v>8630.009</c:v>
                </c:pt>
                <c:pt idx="8575">
                  <c:v>8630.9770000000008</c:v>
                </c:pt>
                <c:pt idx="8576">
                  <c:v>8631.982</c:v>
                </c:pt>
                <c:pt idx="8577">
                  <c:v>8632.9869999999992</c:v>
                </c:pt>
                <c:pt idx="8578">
                  <c:v>8633.9940000000006</c:v>
                </c:pt>
                <c:pt idx="8579">
                  <c:v>8635.0020000000004</c:v>
                </c:pt>
                <c:pt idx="8580">
                  <c:v>8636.009</c:v>
                </c:pt>
                <c:pt idx="8581">
                  <c:v>8637.0229999999992</c:v>
                </c:pt>
                <c:pt idx="8582">
                  <c:v>8638.0239999999994</c:v>
                </c:pt>
                <c:pt idx="8583">
                  <c:v>8639.0300000000007</c:v>
                </c:pt>
                <c:pt idx="8584">
                  <c:v>8640.0400000000009</c:v>
                </c:pt>
                <c:pt idx="8585">
                  <c:v>8641.0400000000009</c:v>
                </c:pt>
                <c:pt idx="8586">
                  <c:v>8642.0419999999995</c:v>
                </c:pt>
                <c:pt idx="8587">
                  <c:v>8643.0429999999997</c:v>
                </c:pt>
                <c:pt idx="8588">
                  <c:v>8644.0460000000003</c:v>
                </c:pt>
                <c:pt idx="8589">
                  <c:v>8645.0550000000003</c:v>
                </c:pt>
                <c:pt idx="8590">
                  <c:v>8646.0660000000007</c:v>
                </c:pt>
                <c:pt idx="8591">
                  <c:v>8647.0740000000005</c:v>
                </c:pt>
                <c:pt idx="8592">
                  <c:v>8648.0869999999995</c:v>
                </c:pt>
                <c:pt idx="8593">
                  <c:v>8649.0879999999997</c:v>
                </c:pt>
                <c:pt idx="8594">
                  <c:v>8650.0879999999997</c:v>
                </c:pt>
                <c:pt idx="8595">
                  <c:v>8651.0910000000003</c:v>
                </c:pt>
                <c:pt idx="8596">
                  <c:v>8652.0959999999995</c:v>
                </c:pt>
                <c:pt idx="8597">
                  <c:v>8653.1020000000008</c:v>
                </c:pt>
                <c:pt idx="8598">
                  <c:v>8654.1020000000008</c:v>
                </c:pt>
                <c:pt idx="8599">
                  <c:v>8655.1020000000008</c:v>
                </c:pt>
                <c:pt idx="8600">
                  <c:v>8656.1020000000008</c:v>
                </c:pt>
                <c:pt idx="8601">
                  <c:v>8657.1110000000008</c:v>
                </c:pt>
                <c:pt idx="8602">
                  <c:v>8658.1170000000002</c:v>
                </c:pt>
                <c:pt idx="8603">
                  <c:v>8659.1180000000004</c:v>
                </c:pt>
                <c:pt idx="8604">
                  <c:v>8660.1219999999994</c:v>
                </c:pt>
                <c:pt idx="8605">
                  <c:v>8661.1270000000004</c:v>
                </c:pt>
                <c:pt idx="8606">
                  <c:v>8662.1329999999998</c:v>
                </c:pt>
                <c:pt idx="8607">
                  <c:v>8663.1409999999996</c:v>
                </c:pt>
                <c:pt idx="8608">
                  <c:v>8664.15</c:v>
                </c:pt>
                <c:pt idx="8609">
                  <c:v>8665.1569999999992</c:v>
                </c:pt>
                <c:pt idx="8610">
                  <c:v>8666.1659999999993</c:v>
                </c:pt>
                <c:pt idx="8611">
                  <c:v>8667.1720000000005</c:v>
                </c:pt>
                <c:pt idx="8612">
                  <c:v>8668.1839999999993</c:v>
                </c:pt>
                <c:pt idx="8613">
                  <c:v>8669.1970000000001</c:v>
                </c:pt>
                <c:pt idx="8614">
                  <c:v>8670.2019999999993</c:v>
                </c:pt>
                <c:pt idx="8615">
                  <c:v>8671.2039999999997</c:v>
                </c:pt>
                <c:pt idx="8616">
                  <c:v>8672.2150000000001</c:v>
                </c:pt>
                <c:pt idx="8617">
                  <c:v>8673.2289999999994</c:v>
                </c:pt>
                <c:pt idx="8618">
                  <c:v>8674.2289999999994</c:v>
                </c:pt>
                <c:pt idx="8619">
                  <c:v>8675.2430000000004</c:v>
                </c:pt>
                <c:pt idx="8620">
                  <c:v>8676.2479999999996</c:v>
                </c:pt>
                <c:pt idx="8621">
                  <c:v>8677.2510000000002</c:v>
                </c:pt>
                <c:pt idx="8622">
                  <c:v>8678.26</c:v>
                </c:pt>
                <c:pt idx="8623">
                  <c:v>8679.2630000000008</c:v>
                </c:pt>
                <c:pt idx="8624">
                  <c:v>8680.2759999999998</c:v>
                </c:pt>
                <c:pt idx="8625">
                  <c:v>8681.2810000000009</c:v>
                </c:pt>
                <c:pt idx="8626">
                  <c:v>8682.2890000000007</c:v>
                </c:pt>
                <c:pt idx="8627">
                  <c:v>8683.2890000000007</c:v>
                </c:pt>
                <c:pt idx="8628">
                  <c:v>8684.2900000000009</c:v>
                </c:pt>
                <c:pt idx="8629">
                  <c:v>8685.2900000000009</c:v>
                </c:pt>
                <c:pt idx="8630">
                  <c:v>8686.3050000000003</c:v>
                </c:pt>
                <c:pt idx="8631">
                  <c:v>8687.3060000000005</c:v>
                </c:pt>
                <c:pt idx="8632">
                  <c:v>8688.3109999999997</c:v>
                </c:pt>
                <c:pt idx="8633">
                  <c:v>8689.3140000000003</c:v>
                </c:pt>
                <c:pt idx="8634">
                  <c:v>8690.3209999999999</c:v>
                </c:pt>
                <c:pt idx="8635">
                  <c:v>8691.3209999999999</c:v>
                </c:pt>
                <c:pt idx="8636">
                  <c:v>8692.3209999999999</c:v>
                </c:pt>
                <c:pt idx="8637">
                  <c:v>8693.32</c:v>
                </c:pt>
                <c:pt idx="8638">
                  <c:v>8694.3220000000001</c:v>
                </c:pt>
                <c:pt idx="8639">
                  <c:v>8695.3259999999991</c:v>
                </c:pt>
                <c:pt idx="8640">
                  <c:v>8696.3369999999995</c:v>
                </c:pt>
                <c:pt idx="8641">
                  <c:v>8697.3369999999995</c:v>
                </c:pt>
                <c:pt idx="8642">
                  <c:v>8698.3379999999997</c:v>
                </c:pt>
                <c:pt idx="8643">
                  <c:v>8699.3369999999995</c:v>
                </c:pt>
                <c:pt idx="8644">
                  <c:v>8700.3439999999991</c:v>
                </c:pt>
                <c:pt idx="8645">
                  <c:v>8701.3549999999996</c:v>
                </c:pt>
                <c:pt idx="8646">
                  <c:v>8702.3590000000004</c:v>
                </c:pt>
                <c:pt idx="8647">
                  <c:v>8703.36</c:v>
                </c:pt>
                <c:pt idx="8648">
                  <c:v>8704.3680000000004</c:v>
                </c:pt>
                <c:pt idx="8649">
                  <c:v>8705.3770000000004</c:v>
                </c:pt>
                <c:pt idx="8650">
                  <c:v>8706.384</c:v>
                </c:pt>
                <c:pt idx="8651">
                  <c:v>8707.3889999999992</c:v>
                </c:pt>
                <c:pt idx="8652">
                  <c:v>8708.402</c:v>
                </c:pt>
                <c:pt idx="8653">
                  <c:v>8709.4060000000009</c:v>
                </c:pt>
                <c:pt idx="8654">
                  <c:v>8710.4069999999992</c:v>
                </c:pt>
                <c:pt idx="8655">
                  <c:v>8711.4069999999992</c:v>
                </c:pt>
                <c:pt idx="8656">
                  <c:v>8712.4159999999993</c:v>
                </c:pt>
                <c:pt idx="8657">
                  <c:v>8713.4240000000009</c:v>
                </c:pt>
                <c:pt idx="8658">
                  <c:v>8714.4310000000005</c:v>
                </c:pt>
                <c:pt idx="8659">
                  <c:v>8715.4310000000005</c:v>
                </c:pt>
                <c:pt idx="8660">
                  <c:v>8716.4380000000001</c:v>
                </c:pt>
                <c:pt idx="8661">
                  <c:v>8717.4459999999999</c:v>
                </c:pt>
                <c:pt idx="8662">
                  <c:v>8718.4529999999995</c:v>
                </c:pt>
                <c:pt idx="8663">
                  <c:v>8719.4609999999993</c:v>
                </c:pt>
                <c:pt idx="8664">
                  <c:v>8720.4699999999993</c:v>
                </c:pt>
                <c:pt idx="8665">
                  <c:v>8721.4779999999992</c:v>
                </c:pt>
                <c:pt idx="8666">
                  <c:v>8722.4779999999992</c:v>
                </c:pt>
                <c:pt idx="8667">
                  <c:v>8723.4850000000006</c:v>
                </c:pt>
                <c:pt idx="8668">
                  <c:v>8724.4950000000008</c:v>
                </c:pt>
                <c:pt idx="8669">
                  <c:v>8725.5010000000002</c:v>
                </c:pt>
                <c:pt idx="8670">
                  <c:v>8726.5079999999998</c:v>
                </c:pt>
                <c:pt idx="8671">
                  <c:v>8727.5079999999998</c:v>
                </c:pt>
                <c:pt idx="8672">
                  <c:v>8728.5079999999998</c:v>
                </c:pt>
                <c:pt idx="8673">
                  <c:v>8729.5079999999998</c:v>
                </c:pt>
                <c:pt idx="8674">
                  <c:v>8730.51</c:v>
                </c:pt>
                <c:pt idx="8675">
                  <c:v>8731.5110000000004</c:v>
                </c:pt>
                <c:pt idx="8676">
                  <c:v>8732.5169999999998</c:v>
                </c:pt>
                <c:pt idx="8677">
                  <c:v>8733.5239999999994</c:v>
                </c:pt>
                <c:pt idx="8678">
                  <c:v>8734.5319999999992</c:v>
                </c:pt>
                <c:pt idx="8679">
                  <c:v>8735.5409999999993</c:v>
                </c:pt>
                <c:pt idx="8680">
                  <c:v>8736.5480000000007</c:v>
                </c:pt>
                <c:pt idx="8681">
                  <c:v>8737.5570000000007</c:v>
                </c:pt>
                <c:pt idx="8682">
                  <c:v>8738.5630000000001</c:v>
                </c:pt>
                <c:pt idx="8683">
                  <c:v>8739.57</c:v>
                </c:pt>
                <c:pt idx="8684">
                  <c:v>8740.5709999999999</c:v>
                </c:pt>
                <c:pt idx="8685">
                  <c:v>8741.5709999999999</c:v>
                </c:pt>
                <c:pt idx="8686">
                  <c:v>8742.5709999999999</c:v>
                </c:pt>
                <c:pt idx="8687">
                  <c:v>8743.5709999999999</c:v>
                </c:pt>
                <c:pt idx="8688">
                  <c:v>8744.5709999999999</c:v>
                </c:pt>
                <c:pt idx="8689">
                  <c:v>8745.5709999999999</c:v>
                </c:pt>
                <c:pt idx="8690">
                  <c:v>8746.5769999999993</c:v>
                </c:pt>
                <c:pt idx="8691">
                  <c:v>8747.5759999999991</c:v>
                </c:pt>
                <c:pt idx="8692">
                  <c:v>8748.5869999999995</c:v>
                </c:pt>
                <c:pt idx="8693">
                  <c:v>8749.5869999999995</c:v>
                </c:pt>
                <c:pt idx="8694">
                  <c:v>8750.5859999999993</c:v>
                </c:pt>
                <c:pt idx="8695">
                  <c:v>8751.5869999999995</c:v>
                </c:pt>
                <c:pt idx="8696">
                  <c:v>8752.5869999999995</c:v>
                </c:pt>
                <c:pt idx="8697">
                  <c:v>8753.5879999999997</c:v>
                </c:pt>
                <c:pt idx="8698">
                  <c:v>8754.5959999999995</c:v>
                </c:pt>
                <c:pt idx="8699">
                  <c:v>8755.6049999999996</c:v>
                </c:pt>
                <c:pt idx="8700">
                  <c:v>8756.6180000000004</c:v>
                </c:pt>
                <c:pt idx="8701">
                  <c:v>8757.6239999999998</c:v>
                </c:pt>
                <c:pt idx="8702">
                  <c:v>8758.634</c:v>
                </c:pt>
                <c:pt idx="8703">
                  <c:v>8759.6389999999992</c:v>
                </c:pt>
                <c:pt idx="8704">
                  <c:v>8760.643</c:v>
                </c:pt>
                <c:pt idx="8705">
                  <c:v>8761.6489999999994</c:v>
                </c:pt>
                <c:pt idx="8706">
                  <c:v>8762.6489999999994</c:v>
                </c:pt>
                <c:pt idx="8707">
                  <c:v>8763.6540000000005</c:v>
                </c:pt>
                <c:pt idx="8708">
                  <c:v>8764.6659999999993</c:v>
                </c:pt>
                <c:pt idx="8709">
                  <c:v>8765.68</c:v>
                </c:pt>
                <c:pt idx="8710">
                  <c:v>8766.6859999999997</c:v>
                </c:pt>
                <c:pt idx="8711">
                  <c:v>8767.6990000000005</c:v>
                </c:pt>
                <c:pt idx="8712">
                  <c:v>8768.7119999999995</c:v>
                </c:pt>
                <c:pt idx="8713">
                  <c:v>8769.7199999999993</c:v>
                </c:pt>
                <c:pt idx="8714">
                  <c:v>8770.73</c:v>
                </c:pt>
                <c:pt idx="8715">
                  <c:v>8771.7309999999998</c:v>
                </c:pt>
                <c:pt idx="8716">
                  <c:v>8772.7450000000008</c:v>
                </c:pt>
                <c:pt idx="8717">
                  <c:v>8773.75</c:v>
                </c:pt>
                <c:pt idx="8718">
                  <c:v>8774.7620000000006</c:v>
                </c:pt>
                <c:pt idx="8719">
                  <c:v>8775.7749999999996</c:v>
                </c:pt>
                <c:pt idx="8720">
                  <c:v>8776.7810000000009</c:v>
                </c:pt>
                <c:pt idx="8721">
                  <c:v>8777.7950000000001</c:v>
                </c:pt>
                <c:pt idx="8722">
                  <c:v>8778.7970000000005</c:v>
                </c:pt>
                <c:pt idx="8723">
                  <c:v>8779.8109999999997</c:v>
                </c:pt>
                <c:pt idx="8724">
                  <c:v>8780.8140000000003</c:v>
                </c:pt>
                <c:pt idx="8725">
                  <c:v>8781.8220000000001</c:v>
                </c:pt>
                <c:pt idx="8726">
                  <c:v>8782.8230000000003</c:v>
                </c:pt>
                <c:pt idx="8727">
                  <c:v>8783.8389999999999</c:v>
                </c:pt>
                <c:pt idx="8728">
                  <c:v>8784.8449999999993</c:v>
                </c:pt>
                <c:pt idx="8729">
                  <c:v>8785.8469999999998</c:v>
                </c:pt>
                <c:pt idx="8730">
                  <c:v>8786.8529999999992</c:v>
                </c:pt>
                <c:pt idx="8731">
                  <c:v>8787.8610000000008</c:v>
                </c:pt>
                <c:pt idx="8732">
                  <c:v>8788.8690000000006</c:v>
                </c:pt>
                <c:pt idx="8733">
                  <c:v>8789.8739999999998</c:v>
                </c:pt>
                <c:pt idx="8734">
                  <c:v>8790.8760000000002</c:v>
                </c:pt>
                <c:pt idx="8735">
                  <c:v>8791.8850000000002</c:v>
                </c:pt>
                <c:pt idx="8736">
                  <c:v>8792.9</c:v>
                </c:pt>
                <c:pt idx="8737">
                  <c:v>8793.9050000000007</c:v>
                </c:pt>
                <c:pt idx="8738">
                  <c:v>8794.9150000000009</c:v>
                </c:pt>
                <c:pt idx="8739">
                  <c:v>8795.9230000000007</c:v>
                </c:pt>
                <c:pt idx="8740">
                  <c:v>8796.9320000000007</c:v>
                </c:pt>
                <c:pt idx="8741">
                  <c:v>8797.9369999999999</c:v>
                </c:pt>
                <c:pt idx="8742">
                  <c:v>8798.9509999999991</c:v>
                </c:pt>
                <c:pt idx="8743">
                  <c:v>8799.9519999999993</c:v>
                </c:pt>
                <c:pt idx="8744">
                  <c:v>8800.9539999999997</c:v>
                </c:pt>
                <c:pt idx="8745">
                  <c:v>8801.9619999999995</c:v>
                </c:pt>
                <c:pt idx="8746">
                  <c:v>8802.9699999999993</c:v>
                </c:pt>
                <c:pt idx="8747">
                  <c:v>8803.9809999999998</c:v>
                </c:pt>
                <c:pt idx="8748">
                  <c:v>8804.9940000000006</c:v>
                </c:pt>
                <c:pt idx="8749">
                  <c:v>8806.0079999999998</c:v>
                </c:pt>
                <c:pt idx="8750">
                  <c:v>8807.0149999999994</c:v>
                </c:pt>
                <c:pt idx="8751">
                  <c:v>8808.0259999999998</c:v>
                </c:pt>
                <c:pt idx="8752">
                  <c:v>8809.0390000000007</c:v>
                </c:pt>
                <c:pt idx="8753">
                  <c:v>8810.0439999999999</c:v>
                </c:pt>
                <c:pt idx="8754">
                  <c:v>8811.0450000000001</c:v>
                </c:pt>
                <c:pt idx="8755">
                  <c:v>8812.0570000000007</c:v>
                </c:pt>
                <c:pt idx="8756">
                  <c:v>8813.0609999999997</c:v>
                </c:pt>
                <c:pt idx="8757">
                  <c:v>8814.0709999999999</c:v>
                </c:pt>
                <c:pt idx="8758">
                  <c:v>8815.0709999999999</c:v>
                </c:pt>
                <c:pt idx="8759">
                  <c:v>8816.08</c:v>
                </c:pt>
                <c:pt idx="8760">
                  <c:v>8817.0859999999993</c:v>
                </c:pt>
                <c:pt idx="8761">
                  <c:v>8818.0859999999993</c:v>
                </c:pt>
                <c:pt idx="8762">
                  <c:v>8819.0939999999991</c:v>
                </c:pt>
                <c:pt idx="8763">
                  <c:v>8820.2099999999991</c:v>
                </c:pt>
                <c:pt idx="8764">
                  <c:v>8821.1020000000008</c:v>
                </c:pt>
                <c:pt idx="8765">
                  <c:v>8822.1180000000004</c:v>
                </c:pt>
                <c:pt idx="8766">
                  <c:v>8823.1229999999996</c:v>
                </c:pt>
                <c:pt idx="8767">
                  <c:v>8824.134</c:v>
                </c:pt>
                <c:pt idx="8768">
                  <c:v>8825.2019999999993</c:v>
                </c:pt>
                <c:pt idx="8769">
                  <c:v>8826.1350000000002</c:v>
                </c:pt>
                <c:pt idx="8770">
                  <c:v>8827.1489999999994</c:v>
                </c:pt>
                <c:pt idx="8771">
                  <c:v>8828.1550000000007</c:v>
                </c:pt>
                <c:pt idx="8772">
                  <c:v>8829.1650000000009</c:v>
                </c:pt>
                <c:pt idx="8773">
                  <c:v>8830.2029999999995</c:v>
                </c:pt>
                <c:pt idx="8774">
                  <c:v>8831.1849999999995</c:v>
                </c:pt>
                <c:pt idx="8775">
                  <c:v>8832.1949999999997</c:v>
                </c:pt>
                <c:pt idx="8776">
                  <c:v>8833.2009999999991</c:v>
                </c:pt>
                <c:pt idx="8777">
                  <c:v>8834.2039999999997</c:v>
                </c:pt>
                <c:pt idx="8778">
                  <c:v>8835.2279999999992</c:v>
                </c:pt>
                <c:pt idx="8779">
                  <c:v>8836.2119999999995</c:v>
                </c:pt>
                <c:pt idx="8780">
                  <c:v>8837.2199999999993</c:v>
                </c:pt>
                <c:pt idx="8781">
                  <c:v>8838.2279999999992</c:v>
                </c:pt>
                <c:pt idx="8782">
                  <c:v>8839.2360000000008</c:v>
                </c:pt>
                <c:pt idx="8783">
                  <c:v>8840.2450000000008</c:v>
                </c:pt>
                <c:pt idx="8784">
                  <c:v>8841.2469999999994</c:v>
                </c:pt>
                <c:pt idx="8785">
                  <c:v>8842.26</c:v>
                </c:pt>
                <c:pt idx="8786">
                  <c:v>8843.2669999999998</c:v>
                </c:pt>
                <c:pt idx="8787">
                  <c:v>8844.2739999999994</c:v>
                </c:pt>
                <c:pt idx="8788">
                  <c:v>8845.2810000000009</c:v>
                </c:pt>
                <c:pt idx="8789">
                  <c:v>8846.2909999999993</c:v>
                </c:pt>
                <c:pt idx="8790">
                  <c:v>8847.2970000000005</c:v>
                </c:pt>
                <c:pt idx="8791">
                  <c:v>8848.3089999999993</c:v>
                </c:pt>
                <c:pt idx="8792">
                  <c:v>8849.31</c:v>
                </c:pt>
                <c:pt idx="8793">
                  <c:v>8850.3230000000003</c:v>
                </c:pt>
                <c:pt idx="8794">
                  <c:v>8851.3279999999995</c:v>
                </c:pt>
                <c:pt idx="8795">
                  <c:v>8852.3389999999999</c:v>
                </c:pt>
                <c:pt idx="8796">
                  <c:v>8853.3449999999993</c:v>
                </c:pt>
                <c:pt idx="8797">
                  <c:v>8854.3549999999996</c:v>
                </c:pt>
                <c:pt idx="8798">
                  <c:v>8855.3549999999996</c:v>
                </c:pt>
                <c:pt idx="8799">
                  <c:v>8856.3590000000004</c:v>
                </c:pt>
                <c:pt idx="8800">
                  <c:v>8857.3709999999992</c:v>
                </c:pt>
                <c:pt idx="8801">
                  <c:v>8858.3829999999998</c:v>
                </c:pt>
                <c:pt idx="8802">
                  <c:v>8859.384</c:v>
                </c:pt>
                <c:pt idx="8803">
                  <c:v>8860.3889999999992</c:v>
                </c:pt>
                <c:pt idx="8804">
                  <c:v>8861.3909999999996</c:v>
                </c:pt>
                <c:pt idx="8805">
                  <c:v>8862.4009999999998</c:v>
                </c:pt>
                <c:pt idx="8806">
                  <c:v>8863.4050000000007</c:v>
                </c:pt>
                <c:pt idx="8807">
                  <c:v>8864.4179999999997</c:v>
                </c:pt>
                <c:pt idx="8808">
                  <c:v>8865.4230000000007</c:v>
                </c:pt>
                <c:pt idx="8809">
                  <c:v>8866.4330000000009</c:v>
                </c:pt>
                <c:pt idx="8810">
                  <c:v>8867.4330000000009</c:v>
                </c:pt>
                <c:pt idx="8811">
                  <c:v>8868.4459999999999</c:v>
                </c:pt>
                <c:pt idx="8812">
                  <c:v>8869.4500000000007</c:v>
                </c:pt>
                <c:pt idx="8813">
                  <c:v>8870.4639999999999</c:v>
                </c:pt>
                <c:pt idx="8814">
                  <c:v>8871.4770000000008</c:v>
                </c:pt>
                <c:pt idx="8815">
                  <c:v>8872.4830000000002</c:v>
                </c:pt>
                <c:pt idx="8816">
                  <c:v>8873.4830000000002</c:v>
                </c:pt>
                <c:pt idx="8817">
                  <c:v>8874.4920000000002</c:v>
                </c:pt>
                <c:pt idx="8818">
                  <c:v>8875.4979999999996</c:v>
                </c:pt>
                <c:pt idx="8819">
                  <c:v>8876.509</c:v>
                </c:pt>
                <c:pt idx="8820">
                  <c:v>8877.5139999999992</c:v>
                </c:pt>
                <c:pt idx="8821">
                  <c:v>8878.5149999999994</c:v>
                </c:pt>
                <c:pt idx="8822">
                  <c:v>8879.527</c:v>
                </c:pt>
                <c:pt idx="8823">
                  <c:v>8880.5400000000009</c:v>
                </c:pt>
                <c:pt idx="8824">
                  <c:v>8881.5490000000009</c:v>
                </c:pt>
                <c:pt idx="8825">
                  <c:v>8882.5570000000007</c:v>
                </c:pt>
                <c:pt idx="8826">
                  <c:v>8883.5640000000003</c:v>
                </c:pt>
                <c:pt idx="8827">
                  <c:v>8884.5720000000001</c:v>
                </c:pt>
                <c:pt idx="8828">
                  <c:v>8885.5779999999995</c:v>
                </c:pt>
                <c:pt idx="8829">
                  <c:v>8886.5859999999993</c:v>
                </c:pt>
                <c:pt idx="8830">
                  <c:v>8887.5920000000006</c:v>
                </c:pt>
                <c:pt idx="8831">
                  <c:v>8888.6029999999992</c:v>
                </c:pt>
                <c:pt idx="8832">
                  <c:v>8889.6110000000008</c:v>
                </c:pt>
                <c:pt idx="8833">
                  <c:v>8890.6170000000002</c:v>
                </c:pt>
                <c:pt idx="8834">
                  <c:v>8891.6180000000004</c:v>
                </c:pt>
                <c:pt idx="8835">
                  <c:v>8892.6260000000002</c:v>
                </c:pt>
                <c:pt idx="8836">
                  <c:v>8893.634</c:v>
                </c:pt>
                <c:pt idx="8837">
                  <c:v>8894.6389999999992</c:v>
                </c:pt>
                <c:pt idx="8838">
                  <c:v>8895.652</c:v>
                </c:pt>
                <c:pt idx="8839">
                  <c:v>8896.6650000000009</c:v>
                </c:pt>
                <c:pt idx="8840">
                  <c:v>8897.6740000000009</c:v>
                </c:pt>
                <c:pt idx="8841">
                  <c:v>8898.68</c:v>
                </c:pt>
                <c:pt idx="8842">
                  <c:v>8899.6810000000005</c:v>
                </c:pt>
                <c:pt idx="8843">
                  <c:v>8900.6859999999997</c:v>
                </c:pt>
                <c:pt idx="8844">
                  <c:v>8901.6970000000001</c:v>
                </c:pt>
                <c:pt idx="8845">
                  <c:v>8902.7009999999991</c:v>
                </c:pt>
                <c:pt idx="8846">
                  <c:v>8903.7109999999993</c:v>
                </c:pt>
                <c:pt idx="8847">
                  <c:v>8904.7180000000008</c:v>
                </c:pt>
                <c:pt idx="8848">
                  <c:v>8905.7270000000008</c:v>
                </c:pt>
                <c:pt idx="8849">
                  <c:v>8906.7279999999992</c:v>
                </c:pt>
                <c:pt idx="8850">
                  <c:v>8907.7289999999994</c:v>
                </c:pt>
                <c:pt idx="8851">
                  <c:v>8908.7350000000006</c:v>
                </c:pt>
                <c:pt idx="8852">
                  <c:v>8909.7430000000004</c:v>
                </c:pt>
                <c:pt idx="8853">
                  <c:v>8910.7430000000004</c:v>
                </c:pt>
                <c:pt idx="8854">
                  <c:v>8911.7430000000004</c:v>
                </c:pt>
                <c:pt idx="8855">
                  <c:v>8912.7479999999996</c:v>
                </c:pt>
                <c:pt idx="8856">
                  <c:v>8913.75</c:v>
                </c:pt>
                <c:pt idx="8857">
                  <c:v>8914.76</c:v>
                </c:pt>
                <c:pt idx="8858">
                  <c:v>8915.7659999999996</c:v>
                </c:pt>
                <c:pt idx="8859">
                  <c:v>8916.7739999999994</c:v>
                </c:pt>
                <c:pt idx="8860">
                  <c:v>8917.7749999999996</c:v>
                </c:pt>
                <c:pt idx="8861">
                  <c:v>8918.7739999999994</c:v>
                </c:pt>
                <c:pt idx="8862">
                  <c:v>8919.7829999999994</c:v>
                </c:pt>
                <c:pt idx="8863">
                  <c:v>8920.7919999999995</c:v>
                </c:pt>
                <c:pt idx="8864">
                  <c:v>8921.8050000000003</c:v>
                </c:pt>
                <c:pt idx="8865">
                  <c:v>8922.81</c:v>
                </c:pt>
                <c:pt idx="8866">
                  <c:v>8923.8109999999997</c:v>
                </c:pt>
                <c:pt idx="8867">
                  <c:v>8924.8220000000001</c:v>
                </c:pt>
                <c:pt idx="8868">
                  <c:v>8925.83</c:v>
                </c:pt>
                <c:pt idx="8869">
                  <c:v>8926.8369999999995</c:v>
                </c:pt>
                <c:pt idx="8870">
                  <c:v>8927.8369999999995</c:v>
                </c:pt>
                <c:pt idx="8871">
                  <c:v>8928.8529999999992</c:v>
                </c:pt>
                <c:pt idx="8872">
                  <c:v>8929.8619999999992</c:v>
                </c:pt>
                <c:pt idx="8873">
                  <c:v>8930.8709999999992</c:v>
                </c:pt>
                <c:pt idx="8874">
                  <c:v>8931.8850000000002</c:v>
                </c:pt>
                <c:pt idx="8875">
                  <c:v>8932.884</c:v>
                </c:pt>
                <c:pt idx="8876">
                  <c:v>8933.8889999999992</c:v>
                </c:pt>
                <c:pt idx="8877">
                  <c:v>8934.9009999999998</c:v>
                </c:pt>
                <c:pt idx="8878">
                  <c:v>8935.9079999999994</c:v>
                </c:pt>
                <c:pt idx="8879">
                  <c:v>8936.9189999999999</c:v>
                </c:pt>
                <c:pt idx="8880">
                  <c:v>8937.9230000000007</c:v>
                </c:pt>
                <c:pt idx="8881">
                  <c:v>8938.9330000000009</c:v>
                </c:pt>
                <c:pt idx="8882">
                  <c:v>8939.9380000000001</c:v>
                </c:pt>
                <c:pt idx="8883">
                  <c:v>8940.9449999999997</c:v>
                </c:pt>
                <c:pt idx="8884">
                  <c:v>8941.9449999999997</c:v>
                </c:pt>
                <c:pt idx="8885">
                  <c:v>8942.9549999999999</c:v>
                </c:pt>
                <c:pt idx="8886">
                  <c:v>8943.9639999999999</c:v>
                </c:pt>
                <c:pt idx="8887">
                  <c:v>8944.9639999999999</c:v>
                </c:pt>
                <c:pt idx="8888">
                  <c:v>8945.9660000000003</c:v>
                </c:pt>
                <c:pt idx="8889">
                  <c:v>8946.9709999999995</c:v>
                </c:pt>
                <c:pt idx="8890">
                  <c:v>8947.9779999999992</c:v>
                </c:pt>
                <c:pt idx="8891">
                  <c:v>8948.9830000000002</c:v>
                </c:pt>
                <c:pt idx="8892">
                  <c:v>8949.9840000000004</c:v>
                </c:pt>
                <c:pt idx="8893">
                  <c:v>8950.9959999999992</c:v>
                </c:pt>
                <c:pt idx="8894">
                  <c:v>8952.0079999999998</c:v>
                </c:pt>
                <c:pt idx="8895">
                  <c:v>8953.009</c:v>
                </c:pt>
                <c:pt idx="8896">
                  <c:v>8954.0079999999998</c:v>
                </c:pt>
                <c:pt idx="8897">
                  <c:v>8955.0079999999998</c:v>
                </c:pt>
                <c:pt idx="8898">
                  <c:v>8956.0139999999992</c:v>
                </c:pt>
                <c:pt idx="8899">
                  <c:v>8957.0229999999992</c:v>
                </c:pt>
                <c:pt idx="8900">
                  <c:v>8958.0239999999994</c:v>
                </c:pt>
                <c:pt idx="8901">
                  <c:v>8959.0249999999996</c:v>
                </c:pt>
                <c:pt idx="8902">
                  <c:v>8960.0249999999996</c:v>
                </c:pt>
                <c:pt idx="8903">
                  <c:v>8961.0249999999996</c:v>
                </c:pt>
                <c:pt idx="8904">
                  <c:v>8962.0259999999998</c:v>
                </c:pt>
                <c:pt idx="8905">
                  <c:v>8963.0329999999994</c:v>
                </c:pt>
                <c:pt idx="8906">
                  <c:v>8964.0400000000009</c:v>
                </c:pt>
                <c:pt idx="8907">
                  <c:v>8965.0409999999993</c:v>
                </c:pt>
                <c:pt idx="8908">
                  <c:v>8966.0480000000007</c:v>
                </c:pt>
                <c:pt idx="8909">
                  <c:v>8967.0570000000007</c:v>
                </c:pt>
                <c:pt idx="8910">
                  <c:v>8968.0720000000001</c:v>
                </c:pt>
                <c:pt idx="8911">
                  <c:v>8969.0889999999999</c:v>
                </c:pt>
                <c:pt idx="8912">
                  <c:v>8970.1020000000008</c:v>
                </c:pt>
                <c:pt idx="8913">
                  <c:v>8971.1029999999992</c:v>
                </c:pt>
                <c:pt idx="8914">
                  <c:v>8972.1020000000008</c:v>
                </c:pt>
                <c:pt idx="8915">
                  <c:v>8973.1110000000008</c:v>
                </c:pt>
                <c:pt idx="8916">
                  <c:v>8974.1200000000008</c:v>
                </c:pt>
                <c:pt idx="8917">
                  <c:v>8975.1200000000008</c:v>
                </c:pt>
                <c:pt idx="8918">
                  <c:v>8976.1200000000008</c:v>
                </c:pt>
                <c:pt idx="8919">
                  <c:v>8977.1260000000002</c:v>
                </c:pt>
                <c:pt idx="8920">
                  <c:v>8978.1329999999998</c:v>
                </c:pt>
                <c:pt idx="8921">
                  <c:v>8979.1350000000002</c:v>
                </c:pt>
                <c:pt idx="8922">
                  <c:v>8980.15</c:v>
                </c:pt>
                <c:pt idx="8923">
                  <c:v>8981.152</c:v>
                </c:pt>
                <c:pt idx="8924">
                  <c:v>8982.1560000000009</c:v>
                </c:pt>
                <c:pt idx="8925">
                  <c:v>8983.17</c:v>
                </c:pt>
                <c:pt idx="8926">
                  <c:v>8984.1810000000005</c:v>
                </c:pt>
                <c:pt idx="8927">
                  <c:v>8985.1880000000001</c:v>
                </c:pt>
                <c:pt idx="8928">
                  <c:v>8986.1949999999997</c:v>
                </c:pt>
                <c:pt idx="8929">
                  <c:v>8987.2019999999993</c:v>
                </c:pt>
                <c:pt idx="8930">
                  <c:v>8988.2150000000001</c:v>
                </c:pt>
                <c:pt idx="8931">
                  <c:v>8989.2180000000008</c:v>
                </c:pt>
                <c:pt idx="8932">
                  <c:v>8990.3610000000008</c:v>
                </c:pt>
                <c:pt idx="8933">
                  <c:v>8991.2440000000006</c:v>
                </c:pt>
                <c:pt idx="8934">
                  <c:v>8992.2479999999996</c:v>
                </c:pt>
                <c:pt idx="8935">
                  <c:v>8993.259</c:v>
                </c:pt>
                <c:pt idx="8936">
                  <c:v>8994.2639999999992</c:v>
                </c:pt>
                <c:pt idx="8937">
                  <c:v>8995.3449999999993</c:v>
                </c:pt>
                <c:pt idx="8938">
                  <c:v>8996.2749999999996</c:v>
                </c:pt>
                <c:pt idx="8939">
                  <c:v>8997.2819999999992</c:v>
                </c:pt>
                <c:pt idx="8940">
                  <c:v>8998.2960000000003</c:v>
                </c:pt>
                <c:pt idx="8941">
                  <c:v>8999.3050000000003</c:v>
                </c:pt>
                <c:pt idx="8942">
                  <c:v>9000.3619999999992</c:v>
                </c:pt>
                <c:pt idx="8943">
                  <c:v>9001.3119999999999</c:v>
                </c:pt>
                <c:pt idx="8944">
                  <c:v>9002.3140000000003</c:v>
                </c:pt>
                <c:pt idx="8945">
                  <c:v>9003.3209999999999</c:v>
                </c:pt>
                <c:pt idx="8946">
                  <c:v>9004.3209999999999</c:v>
                </c:pt>
                <c:pt idx="8947">
                  <c:v>9005.3610000000008</c:v>
                </c:pt>
                <c:pt idx="8948">
                  <c:v>9006.33</c:v>
                </c:pt>
                <c:pt idx="8949">
                  <c:v>9007.33</c:v>
                </c:pt>
                <c:pt idx="8950">
                  <c:v>9008.3359999999993</c:v>
                </c:pt>
                <c:pt idx="8951">
                  <c:v>9009.3430000000008</c:v>
                </c:pt>
                <c:pt idx="8952">
                  <c:v>9010.3870000000006</c:v>
                </c:pt>
                <c:pt idx="8953">
                  <c:v>9011.3610000000008</c:v>
                </c:pt>
                <c:pt idx="8954">
                  <c:v>9012.3680000000004</c:v>
                </c:pt>
                <c:pt idx="8955">
                  <c:v>9013.3760000000002</c:v>
                </c:pt>
                <c:pt idx="8956">
                  <c:v>9014.3850000000002</c:v>
                </c:pt>
                <c:pt idx="8957">
                  <c:v>9015.3909999999996</c:v>
                </c:pt>
                <c:pt idx="8958">
                  <c:v>9016.4</c:v>
                </c:pt>
                <c:pt idx="8959">
                  <c:v>9017.4060000000009</c:v>
                </c:pt>
                <c:pt idx="8960">
                  <c:v>9018.4069999999992</c:v>
                </c:pt>
                <c:pt idx="8961">
                  <c:v>9019.4179999999997</c:v>
                </c:pt>
                <c:pt idx="8962">
                  <c:v>9020.4179999999997</c:v>
                </c:pt>
                <c:pt idx="8963">
                  <c:v>9021.42</c:v>
                </c:pt>
                <c:pt idx="8964">
                  <c:v>9022.4240000000009</c:v>
                </c:pt>
                <c:pt idx="8965">
                  <c:v>9023.4310000000005</c:v>
                </c:pt>
                <c:pt idx="8966">
                  <c:v>9024.4369999999999</c:v>
                </c:pt>
                <c:pt idx="8967">
                  <c:v>9025.4480000000003</c:v>
                </c:pt>
                <c:pt idx="8968">
                  <c:v>9026.4549999999999</c:v>
                </c:pt>
                <c:pt idx="8969">
                  <c:v>9027.4650000000001</c:v>
                </c:pt>
                <c:pt idx="8970">
                  <c:v>9028.4689999999991</c:v>
                </c:pt>
                <c:pt idx="8971">
                  <c:v>9029.4770000000008</c:v>
                </c:pt>
                <c:pt idx="8972">
                  <c:v>9030.4840000000004</c:v>
                </c:pt>
                <c:pt idx="8973">
                  <c:v>9031.4930000000004</c:v>
                </c:pt>
                <c:pt idx="8974">
                  <c:v>9032.4930000000004</c:v>
                </c:pt>
                <c:pt idx="8975">
                  <c:v>9033.4930000000004</c:v>
                </c:pt>
                <c:pt idx="8976">
                  <c:v>9034.4930000000004</c:v>
                </c:pt>
                <c:pt idx="8977">
                  <c:v>9035.4930000000004</c:v>
                </c:pt>
                <c:pt idx="8978">
                  <c:v>9036.4930000000004</c:v>
                </c:pt>
                <c:pt idx="8979">
                  <c:v>9037.4930000000004</c:v>
                </c:pt>
                <c:pt idx="8980">
                  <c:v>9038.4930000000004</c:v>
                </c:pt>
                <c:pt idx="8981">
                  <c:v>9039.4940000000006</c:v>
                </c:pt>
                <c:pt idx="8982">
                  <c:v>9040.4950000000008</c:v>
                </c:pt>
                <c:pt idx="8983">
                  <c:v>9041.5</c:v>
                </c:pt>
                <c:pt idx="8984">
                  <c:v>9042.509</c:v>
                </c:pt>
                <c:pt idx="8985">
                  <c:v>9043.5139999999992</c:v>
                </c:pt>
                <c:pt idx="8986">
                  <c:v>9044.5259999999998</c:v>
                </c:pt>
                <c:pt idx="8987">
                  <c:v>9045.5329999999994</c:v>
                </c:pt>
                <c:pt idx="8988">
                  <c:v>9046.5400000000009</c:v>
                </c:pt>
                <c:pt idx="8989">
                  <c:v>9047.5400000000009</c:v>
                </c:pt>
                <c:pt idx="8990">
                  <c:v>9048.5400000000009</c:v>
                </c:pt>
                <c:pt idx="8991">
                  <c:v>9049.5460000000003</c:v>
                </c:pt>
                <c:pt idx="8992">
                  <c:v>9050.5490000000009</c:v>
                </c:pt>
                <c:pt idx="8993">
                  <c:v>9051.5550000000003</c:v>
                </c:pt>
                <c:pt idx="8994">
                  <c:v>9052.5550000000003</c:v>
                </c:pt>
                <c:pt idx="8995">
                  <c:v>9053.5550000000003</c:v>
                </c:pt>
                <c:pt idx="8996">
                  <c:v>9054.5560000000005</c:v>
                </c:pt>
                <c:pt idx="8997">
                  <c:v>9055.5640000000003</c:v>
                </c:pt>
                <c:pt idx="8998">
                  <c:v>9056.5720000000001</c:v>
                </c:pt>
                <c:pt idx="8999">
                  <c:v>9057.5759999999991</c:v>
                </c:pt>
                <c:pt idx="9000">
                  <c:v>9058.59</c:v>
                </c:pt>
                <c:pt idx="9001">
                  <c:v>9059.5939999999991</c:v>
                </c:pt>
                <c:pt idx="9002">
                  <c:v>9060.5939999999991</c:v>
                </c:pt>
                <c:pt idx="9003">
                  <c:v>9061.5949999999993</c:v>
                </c:pt>
                <c:pt idx="9004">
                  <c:v>9062.6059999999998</c:v>
                </c:pt>
                <c:pt idx="9005">
                  <c:v>9063.6190000000006</c:v>
                </c:pt>
                <c:pt idx="9006">
                  <c:v>9064.6329999999998</c:v>
                </c:pt>
                <c:pt idx="9007">
                  <c:v>9065.6389999999992</c:v>
                </c:pt>
                <c:pt idx="9008">
                  <c:v>9066.652</c:v>
                </c:pt>
                <c:pt idx="9009">
                  <c:v>9067.6650000000009</c:v>
                </c:pt>
                <c:pt idx="9010">
                  <c:v>9068.6720000000005</c:v>
                </c:pt>
                <c:pt idx="9011">
                  <c:v>9069.68</c:v>
                </c:pt>
                <c:pt idx="9012">
                  <c:v>9070.68</c:v>
                </c:pt>
                <c:pt idx="9013">
                  <c:v>9071.6810000000005</c:v>
                </c:pt>
                <c:pt idx="9014">
                  <c:v>9072.6880000000001</c:v>
                </c:pt>
                <c:pt idx="9015">
                  <c:v>9073.6990000000005</c:v>
                </c:pt>
                <c:pt idx="9016">
                  <c:v>9074.7129999999997</c:v>
                </c:pt>
                <c:pt idx="9017">
                  <c:v>9075.7199999999993</c:v>
                </c:pt>
                <c:pt idx="9018">
                  <c:v>9076.7199999999993</c:v>
                </c:pt>
                <c:pt idx="9019">
                  <c:v>9077.7270000000008</c:v>
                </c:pt>
                <c:pt idx="9020">
                  <c:v>9078.7340000000004</c:v>
                </c:pt>
                <c:pt idx="9021">
                  <c:v>9079.7440000000006</c:v>
                </c:pt>
                <c:pt idx="9022">
                  <c:v>9080.7440000000006</c:v>
                </c:pt>
                <c:pt idx="9023">
                  <c:v>9081.7579999999998</c:v>
                </c:pt>
                <c:pt idx="9024">
                  <c:v>9082.7639999999992</c:v>
                </c:pt>
                <c:pt idx="9025">
                  <c:v>9083.7749999999996</c:v>
                </c:pt>
                <c:pt idx="9026">
                  <c:v>9084.7749999999996</c:v>
                </c:pt>
                <c:pt idx="9027">
                  <c:v>9085.7829999999994</c:v>
                </c:pt>
                <c:pt idx="9028">
                  <c:v>9086.7890000000007</c:v>
                </c:pt>
                <c:pt idx="9029">
                  <c:v>9087.7900000000009</c:v>
                </c:pt>
                <c:pt idx="9030">
                  <c:v>9088.7950000000001</c:v>
                </c:pt>
                <c:pt idx="9031">
                  <c:v>9089.7939999999999</c:v>
                </c:pt>
                <c:pt idx="9032">
                  <c:v>9090.7960000000003</c:v>
                </c:pt>
                <c:pt idx="9033">
                  <c:v>9091.7960000000003</c:v>
                </c:pt>
                <c:pt idx="9034">
                  <c:v>9092.7980000000007</c:v>
                </c:pt>
                <c:pt idx="9035">
                  <c:v>9093.8070000000007</c:v>
                </c:pt>
                <c:pt idx="9036">
                  <c:v>9094.8109999999997</c:v>
                </c:pt>
                <c:pt idx="9037">
                  <c:v>9095.8209999999999</c:v>
                </c:pt>
                <c:pt idx="9038">
                  <c:v>9096.8250000000007</c:v>
                </c:pt>
                <c:pt idx="9039">
                  <c:v>9097.8359999999993</c:v>
                </c:pt>
                <c:pt idx="9040">
                  <c:v>9098.8439999999991</c:v>
                </c:pt>
                <c:pt idx="9041">
                  <c:v>9099.8539999999994</c:v>
                </c:pt>
                <c:pt idx="9042">
                  <c:v>9100.8590000000004</c:v>
                </c:pt>
                <c:pt idx="9043">
                  <c:v>9101.8590000000004</c:v>
                </c:pt>
                <c:pt idx="9044">
                  <c:v>9102.8670000000002</c:v>
                </c:pt>
                <c:pt idx="9045">
                  <c:v>9103.8670000000002</c:v>
                </c:pt>
                <c:pt idx="9046">
                  <c:v>9104.8739999999998</c:v>
                </c:pt>
                <c:pt idx="9047">
                  <c:v>9105.884</c:v>
                </c:pt>
                <c:pt idx="9048">
                  <c:v>9106.89</c:v>
                </c:pt>
                <c:pt idx="9049">
                  <c:v>9107.9</c:v>
                </c:pt>
                <c:pt idx="9050">
                  <c:v>9108.9060000000009</c:v>
                </c:pt>
                <c:pt idx="9051">
                  <c:v>9109.9169999999995</c:v>
                </c:pt>
                <c:pt idx="9052">
                  <c:v>9110.9210000000003</c:v>
                </c:pt>
                <c:pt idx="9053">
                  <c:v>9111.9330000000009</c:v>
                </c:pt>
                <c:pt idx="9054">
                  <c:v>9112.9449999999997</c:v>
                </c:pt>
                <c:pt idx="9055">
                  <c:v>9113.9470000000001</c:v>
                </c:pt>
                <c:pt idx="9056">
                  <c:v>9114.9459999999999</c:v>
                </c:pt>
                <c:pt idx="9057">
                  <c:v>9115.9609999999993</c:v>
                </c:pt>
                <c:pt idx="9058">
                  <c:v>9116.9680000000008</c:v>
                </c:pt>
                <c:pt idx="9059">
                  <c:v>9117.9770000000008</c:v>
                </c:pt>
                <c:pt idx="9060">
                  <c:v>9118.9840000000004</c:v>
                </c:pt>
                <c:pt idx="9061">
                  <c:v>9119.9959999999992</c:v>
                </c:pt>
                <c:pt idx="9062">
                  <c:v>9121.0010000000002</c:v>
                </c:pt>
                <c:pt idx="9063">
                  <c:v>9122.01</c:v>
                </c:pt>
                <c:pt idx="9064">
                  <c:v>9123.0159999999996</c:v>
                </c:pt>
                <c:pt idx="9065">
                  <c:v>9124.0259999999998</c:v>
                </c:pt>
                <c:pt idx="9066">
                  <c:v>9125.0300000000007</c:v>
                </c:pt>
                <c:pt idx="9067">
                  <c:v>9126.0290000000005</c:v>
                </c:pt>
                <c:pt idx="9068">
                  <c:v>9127.0419999999995</c:v>
                </c:pt>
                <c:pt idx="9069">
                  <c:v>9128.0490000000009</c:v>
                </c:pt>
                <c:pt idx="9070">
                  <c:v>9129.0580000000009</c:v>
                </c:pt>
                <c:pt idx="9071">
                  <c:v>9130.0640000000003</c:v>
                </c:pt>
                <c:pt idx="9072">
                  <c:v>9131.0709999999999</c:v>
                </c:pt>
                <c:pt idx="9073">
                  <c:v>9132.0759999999991</c:v>
                </c:pt>
                <c:pt idx="9074">
                  <c:v>9133.08</c:v>
                </c:pt>
                <c:pt idx="9075">
                  <c:v>9134.0859999999993</c:v>
                </c:pt>
                <c:pt idx="9076">
                  <c:v>9135.0859999999993</c:v>
                </c:pt>
                <c:pt idx="9077">
                  <c:v>9136.0869999999995</c:v>
                </c:pt>
                <c:pt idx="9078">
                  <c:v>9137.0949999999993</c:v>
                </c:pt>
                <c:pt idx="9079">
                  <c:v>9138.1020000000008</c:v>
                </c:pt>
                <c:pt idx="9080">
                  <c:v>9139.11</c:v>
                </c:pt>
                <c:pt idx="9081">
                  <c:v>9140.1180000000004</c:v>
                </c:pt>
                <c:pt idx="9082">
                  <c:v>9141.125</c:v>
                </c:pt>
                <c:pt idx="9083">
                  <c:v>9142.134</c:v>
                </c:pt>
                <c:pt idx="9084">
                  <c:v>9143.1380000000008</c:v>
                </c:pt>
                <c:pt idx="9085">
                  <c:v>9144.1389999999992</c:v>
                </c:pt>
                <c:pt idx="9086">
                  <c:v>9145.1489999999994</c:v>
                </c:pt>
                <c:pt idx="9087">
                  <c:v>9146.1550000000007</c:v>
                </c:pt>
                <c:pt idx="9088">
                  <c:v>9147.1640000000007</c:v>
                </c:pt>
                <c:pt idx="9089">
                  <c:v>9148.1689999999999</c:v>
                </c:pt>
                <c:pt idx="9090">
                  <c:v>9149.18</c:v>
                </c:pt>
                <c:pt idx="9091">
                  <c:v>9150.1880000000001</c:v>
                </c:pt>
                <c:pt idx="9092">
                  <c:v>9151.1880000000001</c:v>
                </c:pt>
                <c:pt idx="9093">
                  <c:v>9152.1980000000003</c:v>
                </c:pt>
                <c:pt idx="9094">
                  <c:v>9153.2049999999999</c:v>
                </c:pt>
                <c:pt idx="9095">
                  <c:v>9154.2139999999999</c:v>
                </c:pt>
                <c:pt idx="9096">
                  <c:v>9155.2199999999993</c:v>
                </c:pt>
                <c:pt idx="9097">
                  <c:v>9156.2330000000002</c:v>
                </c:pt>
                <c:pt idx="9098">
                  <c:v>9157.2450000000008</c:v>
                </c:pt>
                <c:pt idx="9099">
                  <c:v>9158.26</c:v>
                </c:pt>
                <c:pt idx="9100">
                  <c:v>9159.2739999999994</c:v>
                </c:pt>
                <c:pt idx="9101">
                  <c:v>9160.2739999999994</c:v>
                </c:pt>
                <c:pt idx="9102">
                  <c:v>9161.2790000000005</c:v>
                </c:pt>
                <c:pt idx="9103">
                  <c:v>9162.2919999999995</c:v>
                </c:pt>
                <c:pt idx="9104">
                  <c:v>9163.2950000000001</c:v>
                </c:pt>
                <c:pt idx="9105">
                  <c:v>9164.2999999999993</c:v>
                </c:pt>
                <c:pt idx="9106">
                  <c:v>9165.3089999999993</c:v>
                </c:pt>
                <c:pt idx="9107">
                  <c:v>9166.3220000000001</c:v>
                </c:pt>
                <c:pt idx="9108">
                  <c:v>9167.3269999999993</c:v>
                </c:pt>
                <c:pt idx="9109">
                  <c:v>9168.3359999999993</c:v>
                </c:pt>
                <c:pt idx="9110">
                  <c:v>9169.3420000000006</c:v>
                </c:pt>
                <c:pt idx="9111">
                  <c:v>9170.3549999999996</c:v>
                </c:pt>
                <c:pt idx="9112">
                  <c:v>9171.3580000000002</c:v>
                </c:pt>
                <c:pt idx="9113">
                  <c:v>9172.3700000000008</c:v>
                </c:pt>
                <c:pt idx="9114">
                  <c:v>9173.3700000000008</c:v>
                </c:pt>
                <c:pt idx="9115">
                  <c:v>9174.3700000000008</c:v>
                </c:pt>
                <c:pt idx="9116">
                  <c:v>9175.375</c:v>
                </c:pt>
                <c:pt idx="9117">
                  <c:v>9176.384</c:v>
                </c:pt>
                <c:pt idx="9118">
                  <c:v>9177.3989999999994</c:v>
                </c:pt>
                <c:pt idx="9119">
                  <c:v>9178.4079999999994</c:v>
                </c:pt>
                <c:pt idx="9120">
                  <c:v>9179.4150000000009</c:v>
                </c:pt>
                <c:pt idx="9121">
                  <c:v>9180.4220000000005</c:v>
                </c:pt>
                <c:pt idx="9122">
                  <c:v>9181.4349999999995</c:v>
                </c:pt>
                <c:pt idx="9123">
                  <c:v>9182.4390000000003</c:v>
                </c:pt>
                <c:pt idx="9124">
                  <c:v>9183.4470000000001</c:v>
                </c:pt>
                <c:pt idx="9125">
                  <c:v>9184.4529999999995</c:v>
                </c:pt>
                <c:pt idx="9126">
                  <c:v>9185.4639999999999</c:v>
                </c:pt>
                <c:pt idx="9127">
                  <c:v>9186.4709999999995</c:v>
                </c:pt>
                <c:pt idx="9128">
                  <c:v>9187.4770000000008</c:v>
                </c:pt>
                <c:pt idx="9129">
                  <c:v>9188.4850000000006</c:v>
                </c:pt>
                <c:pt idx="9130">
                  <c:v>9189.4930000000004</c:v>
                </c:pt>
                <c:pt idx="9131">
                  <c:v>9190.4989999999998</c:v>
                </c:pt>
                <c:pt idx="9132">
                  <c:v>9191.5110000000004</c:v>
                </c:pt>
                <c:pt idx="9133">
                  <c:v>9192.5130000000008</c:v>
                </c:pt>
                <c:pt idx="9134">
                  <c:v>9193.5259999999998</c:v>
                </c:pt>
                <c:pt idx="9135">
                  <c:v>9194.5319999999992</c:v>
                </c:pt>
                <c:pt idx="9136">
                  <c:v>9195.6389999999992</c:v>
                </c:pt>
                <c:pt idx="9137">
                  <c:v>9196.5490000000009</c:v>
                </c:pt>
                <c:pt idx="9138">
                  <c:v>9197.5550000000003</c:v>
                </c:pt>
                <c:pt idx="9139">
                  <c:v>9198.5550000000003</c:v>
                </c:pt>
                <c:pt idx="9140">
                  <c:v>9199.5560000000005</c:v>
                </c:pt>
                <c:pt idx="9141">
                  <c:v>9200.6560000000009</c:v>
                </c:pt>
                <c:pt idx="9142">
                  <c:v>9201.5619999999999</c:v>
                </c:pt>
                <c:pt idx="9143">
                  <c:v>9202.5720000000001</c:v>
                </c:pt>
                <c:pt idx="9144">
                  <c:v>9203.5779999999995</c:v>
                </c:pt>
                <c:pt idx="9145">
                  <c:v>9204.5779999999995</c:v>
                </c:pt>
                <c:pt idx="9146">
                  <c:v>9205.6640000000007</c:v>
                </c:pt>
                <c:pt idx="9147">
                  <c:v>9206.5949999999993</c:v>
                </c:pt>
                <c:pt idx="9148">
                  <c:v>9207.6039999999994</c:v>
                </c:pt>
                <c:pt idx="9149">
                  <c:v>9208.6090000000004</c:v>
                </c:pt>
                <c:pt idx="9150">
                  <c:v>9209.6190000000006</c:v>
                </c:pt>
                <c:pt idx="9151">
                  <c:v>9210.6350000000002</c:v>
                </c:pt>
                <c:pt idx="9152">
                  <c:v>9211.6409999999996</c:v>
                </c:pt>
                <c:pt idx="9153">
                  <c:v>9212.6509999999998</c:v>
                </c:pt>
                <c:pt idx="9154">
                  <c:v>9213.6550000000007</c:v>
                </c:pt>
                <c:pt idx="9155">
                  <c:v>9214.6659999999993</c:v>
                </c:pt>
                <c:pt idx="9156">
                  <c:v>9215.6820000000007</c:v>
                </c:pt>
                <c:pt idx="9157">
                  <c:v>9216.6849999999995</c:v>
                </c:pt>
                <c:pt idx="9158">
                  <c:v>9217.6949999999997</c:v>
                </c:pt>
                <c:pt idx="9159">
                  <c:v>9218.7019999999993</c:v>
                </c:pt>
                <c:pt idx="9160">
                  <c:v>9219.7109999999993</c:v>
                </c:pt>
                <c:pt idx="9161">
                  <c:v>9220.7160000000003</c:v>
                </c:pt>
                <c:pt idx="9162">
                  <c:v>9221.7279999999992</c:v>
                </c:pt>
                <c:pt idx="9163">
                  <c:v>9222.7289999999994</c:v>
                </c:pt>
                <c:pt idx="9164">
                  <c:v>9223.7289999999994</c:v>
                </c:pt>
                <c:pt idx="9165">
                  <c:v>9224.732</c:v>
                </c:pt>
                <c:pt idx="9166">
                  <c:v>9225.7440000000006</c:v>
                </c:pt>
                <c:pt idx="9167">
                  <c:v>9226.7440000000006</c:v>
                </c:pt>
                <c:pt idx="9168">
                  <c:v>9227.7579999999998</c:v>
                </c:pt>
                <c:pt idx="9169">
                  <c:v>9228.7669999999998</c:v>
                </c:pt>
                <c:pt idx="9170">
                  <c:v>9229.7739999999994</c:v>
                </c:pt>
                <c:pt idx="9171">
                  <c:v>9230.7749999999996</c:v>
                </c:pt>
                <c:pt idx="9172">
                  <c:v>9231.7749999999996</c:v>
                </c:pt>
                <c:pt idx="9173">
                  <c:v>9232.7790000000005</c:v>
                </c:pt>
                <c:pt idx="9174">
                  <c:v>9233.7829999999994</c:v>
                </c:pt>
                <c:pt idx="9175">
                  <c:v>9234.7890000000007</c:v>
                </c:pt>
                <c:pt idx="9176">
                  <c:v>9235.7950000000001</c:v>
                </c:pt>
                <c:pt idx="9177">
                  <c:v>9236.8050000000003</c:v>
                </c:pt>
                <c:pt idx="9178">
                  <c:v>9237.8109999999997</c:v>
                </c:pt>
                <c:pt idx="9179">
                  <c:v>9238.82</c:v>
                </c:pt>
                <c:pt idx="9180">
                  <c:v>9239.8250000000007</c:v>
                </c:pt>
                <c:pt idx="9181">
                  <c:v>9240.8369999999995</c:v>
                </c:pt>
                <c:pt idx="9182">
                  <c:v>9241.8359999999993</c:v>
                </c:pt>
                <c:pt idx="9183">
                  <c:v>9242.8420000000006</c:v>
                </c:pt>
                <c:pt idx="9184">
                  <c:v>9243.8449999999993</c:v>
                </c:pt>
                <c:pt idx="9185">
                  <c:v>9244.8449999999993</c:v>
                </c:pt>
                <c:pt idx="9186">
                  <c:v>9245.857</c:v>
                </c:pt>
                <c:pt idx="9187">
                  <c:v>9246.8559999999998</c:v>
                </c:pt>
                <c:pt idx="9188">
                  <c:v>9247.8680000000004</c:v>
                </c:pt>
                <c:pt idx="9189">
                  <c:v>9248.8680000000004</c:v>
                </c:pt>
                <c:pt idx="9190">
                  <c:v>9249.8690000000006</c:v>
                </c:pt>
                <c:pt idx="9191">
                  <c:v>9250.875</c:v>
                </c:pt>
                <c:pt idx="9192">
                  <c:v>9251.8760000000002</c:v>
                </c:pt>
                <c:pt idx="9193">
                  <c:v>9252.8870000000006</c:v>
                </c:pt>
                <c:pt idx="9194">
                  <c:v>9253.9009999999998</c:v>
                </c:pt>
                <c:pt idx="9195">
                  <c:v>9254.9009999999998</c:v>
                </c:pt>
                <c:pt idx="9196">
                  <c:v>9255.9069999999992</c:v>
                </c:pt>
                <c:pt idx="9197">
                  <c:v>9256.9169999999995</c:v>
                </c:pt>
                <c:pt idx="9198">
                  <c:v>9257.9320000000007</c:v>
                </c:pt>
                <c:pt idx="9199">
                  <c:v>9258.9459999999999</c:v>
                </c:pt>
                <c:pt idx="9200">
                  <c:v>9259.9470000000001</c:v>
                </c:pt>
                <c:pt idx="9201">
                  <c:v>9260.9470000000001</c:v>
                </c:pt>
                <c:pt idx="9202">
                  <c:v>9261.9609999999993</c:v>
                </c:pt>
                <c:pt idx="9203">
                  <c:v>9262.9699999999993</c:v>
                </c:pt>
                <c:pt idx="9204">
                  <c:v>9263.9809999999998</c:v>
                </c:pt>
                <c:pt idx="9205">
                  <c:v>9264.9930000000004</c:v>
                </c:pt>
                <c:pt idx="9206">
                  <c:v>9266.0020000000004</c:v>
                </c:pt>
                <c:pt idx="9207">
                  <c:v>9267.0079999999998</c:v>
                </c:pt>
                <c:pt idx="9208">
                  <c:v>9268.009</c:v>
                </c:pt>
                <c:pt idx="9209">
                  <c:v>9269.009</c:v>
                </c:pt>
                <c:pt idx="9210">
                  <c:v>9270.0139999999992</c:v>
                </c:pt>
                <c:pt idx="9211">
                  <c:v>9271.0139999999992</c:v>
                </c:pt>
                <c:pt idx="9212">
                  <c:v>9272.0239999999994</c:v>
                </c:pt>
                <c:pt idx="9213">
                  <c:v>9273.0259999999998</c:v>
                </c:pt>
                <c:pt idx="9214">
                  <c:v>9274.0259999999998</c:v>
                </c:pt>
                <c:pt idx="9215">
                  <c:v>9275.0319999999992</c:v>
                </c:pt>
                <c:pt idx="9216">
                  <c:v>9276.0419999999995</c:v>
                </c:pt>
                <c:pt idx="9217">
                  <c:v>9277.0419999999995</c:v>
                </c:pt>
                <c:pt idx="9218">
                  <c:v>9278.0439999999999</c:v>
                </c:pt>
                <c:pt idx="9219">
                  <c:v>9279.0560000000005</c:v>
                </c:pt>
                <c:pt idx="9220">
                  <c:v>9280.0630000000001</c:v>
                </c:pt>
                <c:pt idx="9221">
                  <c:v>9281.0720000000001</c:v>
                </c:pt>
                <c:pt idx="9222">
                  <c:v>9282.0769999999993</c:v>
                </c:pt>
                <c:pt idx="9223">
                  <c:v>9283.0879999999997</c:v>
                </c:pt>
                <c:pt idx="9224">
                  <c:v>9284.0879999999997</c:v>
                </c:pt>
                <c:pt idx="9225">
                  <c:v>9285.0939999999991</c:v>
                </c:pt>
                <c:pt idx="9226">
                  <c:v>9286.1029999999992</c:v>
                </c:pt>
                <c:pt idx="9227">
                  <c:v>9287.1080000000002</c:v>
                </c:pt>
                <c:pt idx="9228">
                  <c:v>9288.1200000000008</c:v>
                </c:pt>
                <c:pt idx="9229">
                  <c:v>9289.1329999999998</c:v>
                </c:pt>
                <c:pt idx="9230">
                  <c:v>9290.14</c:v>
                </c:pt>
                <c:pt idx="9231">
                  <c:v>9291.1409999999996</c:v>
                </c:pt>
                <c:pt idx="9232">
                  <c:v>9292.15</c:v>
                </c:pt>
                <c:pt idx="9233">
                  <c:v>9293.1550000000007</c:v>
                </c:pt>
                <c:pt idx="9234">
                  <c:v>9294.1550000000007</c:v>
                </c:pt>
                <c:pt idx="9235">
                  <c:v>9295.1650000000009</c:v>
                </c:pt>
                <c:pt idx="9236">
                  <c:v>9296.1730000000007</c:v>
                </c:pt>
                <c:pt idx="9237">
                  <c:v>9297.1820000000007</c:v>
                </c:pt>
                <c:pt idx="9238">
                  <c:v>9298.1859999999997</c:v>
                </c:pt>
                <c:pt idx="9239">
                  <c:v>9299.1970000000001</c:v>
                </c:pt>
                <c:pt idx="9240">
                  <c:v>9300.1970000000001</c:v>
                </c:pt>
                <c:pt idx="9241">
                  <c:v>9301.1980000000003</c:v>
                </c:pt>
                <c:pt idx="9242">
                  <c:v>9302.2000000000007</c:v>
                </c:pt>
                <c:pt idx="9243">
                  <c:v>9303.2049999999999</c:v>
                </c:pt>
                <c:pt idx="9244">
                  <c:v>9304.2119999999995</c:v>
                </c:pt>
                <c:pt idx="9245">
                  <c:v>9305.2119999999995</c:v>
                </c:pt>
                <c:pt idx="9246">
                  <c:v>9306.2180000000008</c:v>
                </c:pt>
                <c:pt idx="9247">
                  <c:v>9307.2270000000008</c:v>
                </c:pt>
                <c:pt idx="9248">
                  <c:v>9308.2350000000006</c:v>
                </c:pt>
                <c:pt idx="9249">
                  <c:v>9309.2459999999992</c:v>
                </c:pt>
                <c:pt idx="9250">
                  <c:v>9310.2479999999996</c:v>
                </c:pt>
                <c:pt idx="9251">
                  <c:v>9311.259</c:v>
                </c:pt>
                <c:pt idx="9252">
                  <c:v>9312.26</c:v>
                </c:pt>
                <c:pt idx="9253">
                  <c:v>9313.259</c:v>
                </c:pt>
                <c:pt idx="9254">
                  <c:v>9314.2649999999994</c:v>
                </c:pt>
                <c:pt idx="9255">
                  <c:v>9315.2669999999998</c:v>
                </c:pt>
                <c:pt idx="9256">
                  <c:v>9316.2739999999994</c:v>
                </c:pt>
                <c:pt idx="9257">
                  <c:v>9317.2790000000005</c:v>
                </c:pt>
                <c:pt idx="9258">
                  <c:v>9318.2829999999994</c:v>
                </c:pt>
                <c:pt idx="9259">
                  <c:v>9319.2890000000007</c:v>
                </c:pt>
                <c:pt idx="9260">
                  <c:v>9320.2900000000009</c:v>
                </c:pt>
                <c:pt idx="9261">
                  <c:v>9321.2900000000009</c:v>
                </c:pt>
                <c:pt idx="9262">
                  <c:v>9322.2990000000009</c:v>
                </c:pt>
                <c:pt idx="9263">
                  <c:v>9323.3050000000003</c:v>
                </c:pt>
                <c:pt idx="9264">
                  <c:v>9324.31</c:v>
                </c:pt>
                <c:pt idx="9265">
                  <c:v>9325.3209999999999</c:v>
                </c:pt>
                <c:pt idx="9266">
                  <c:v>9326.3279999999995</c:v>
                </c:pt>
                <c:pt idx="9267">
                  <c:v>9327.3420000000006</c:v>
                </c:pt>
                <c:pt idx="9268">
                  <c:v>9328.3520000000008</c:v>
                </c:pt>
                <c:pt idx="9269">
                  <c:v>9329.3580000000002</c:v>
                </c:pt>
                <c:pt idx="9270">
                  <c:v>9330.36</c:v>
                </c:pt>
                <c:pt idx="9271">
                  <c:v>9331.3670000000002</c:v>
                </c:pt>
                <c:pt idx="9272">
                  <c:v>9332.3680000000004</c:v>
                </c:pt>
                <c:pt idx="9273">
                  <c:v>9333.3729999999996</c:v>
                </c:pt>
                <c:pt idx="9274">
                  <c:v>9334.3829999999998</c:v>
                </c:pt>
                <c:pt idx="9275">
                  <c:v>9335.3909999999996</c:v>
                </c:pt>
                <c:pt idx="9276">
                  <c:v>9336.4030000000002</c:v>
                </c:pt>
                <c:pt idx="9277">
                  <c:v>9337.4150000000009</c:v>
                </c:pt>
                <c:pt idx="9278">
                  <c:v>9338.4150000000009</c:v>
                </c:pt>
                <c:pt idx="9279">
                  <c:v>9339.42</c:v>
                </c:pt>
                <c:pt idx="9280">
                  <c:v>9340.4330000000009</c:v>
                </c:pt>
                <c:pt idx="9281">
                  <c:v>9341.4459999999999</c:v>
                </c:pt>
                <c:pt idx="9282">
                  <c:v>9342.4470000000001</c:v>
                </c:pt>
                <c:pt idx="9283">
                  <c:v>9343.4509999999991</c:v>
                </c:pt>
                <c:pt idx="9284">
                  <c:v>9344.4560000000001</c:v>
                </c:pt>
                <c:pt idx="9285">
                  <c:v>9345.4639999999999</c:v>
                </c:pt>
                <c:pt idx="9286">
                  <c:v>9346.4680000000008</c:v>
                </c:pt>
                <c:pt idx="9287">
                  <c:v>9347.4680000000008</c:v>
                </c:pt>
                <c:pt idx="9288">
                  <c:v>9348.4770000000008</c:v>
                </c:pt>
                <c:pt idx="9289">
                  <c:v>9349.482</c:v>
                </c:pt>
                <c:pt idx="9290">
                  <c:v>9350.4950000000008</c:v>
                </c:pt>
                <c:pt idx="9291">
                  <c:v>9351.509</c:v>
                </c:pt>
                <c:pt idx="9292">
                  <c:v>9352.509</c:v>
                </c:pt>
                <c:pt idx="9293">
                  <c:v>9353.5139999999992</c:v>
                </c:pt>
                <c:pt idx="9294">
                  <c:v>9354.5280000000002</c:v>
                </c:pt>
                <c:pt idx="9295">
                  <c:v>9355.5329999999994</c:v>
                </c:pt>
                <c:pt idx="9296">
                  <c:v>9356.5429999999997</c:v>
                </c:pt>
                <c:pt idx="9297">
                  <c:v>9357.5429999999997</c:v>
                </c:pt>
                <c:pt idx="9298">
                  <c:v>9358.5560000000005</c:v>
                </c:pt>
                <c:pt idx="9299">
                  <c:v>9359.56</c:v>
                </c:pt>
                <c:pt idx="9300">
                  <c:v>9360.5720000000001</c:v>
                </c:pt>
                <c:pt idx="9301">
                  <c:v>9361.5750000000007</c:v>
                </c:pt>
                <c:pt idx="9302">
                  <c:v>9362.5879999999997</c:v>
                </c:pt>
                <c:pt idx="9303">
                  <c:v>9363.5910000000003</c:v>
                </c:pt>
                <c:pt idx="9304">
                  <c:v>9364.6029999999992</c:v>
                </c:pt>
                <c:pt idx="9305">
                  <c:v>9365.6180000000004</c:v>
                </c:pt>
                <c:pt idx="9306">
                  <c:v>9366.6180000000004</c:v>
                </c:pt>
                <c:pt idx="9307">
                  <c:v>9367.6229999999996</c:v>
                </c:pt>
                <c:pt idx="9308">
                  <c:v>9368.6360000000004</c:v>
                </c:pt>
                <c:pt idx="9309">
                  <c:v>9369.6409999999996</c:v>
                </c:pt>
                <c:pt idx="9310">
                  <c:v>9370.6509999999998</c:v>
                </c:pt>
                <c:pt idx="9311">
                  <c:v>9371.6650000000009</c:v>
                </c:pt>
                <c:pt idx="9312">
                  <c:v>9372.6689999999999</c:v>
                </c:pt>
                <c:pt idx="9313">
                  <c:v>9373.6740000000009</c:v>
                </c:pt>
                <c:pt idx="9314">
                  <c:v>9374.68</c:v>
                </c:pt>
                <c:pt idx="9315">
                  <c:v>9375.6810000000005</c:v>
                </c:pt>
                <c:pt idx="9316">
                  <c:v>9376.6869999999999</c:v>
                </c:pt>
                <c:pt idx="9317">
                  <c:v>9377.6990000000005</c:v>
                </c:pt>
                <c:pt idx="9318">
                  <c:v>9378.7039999999997</c:v>
                </c:pt>
                <c:pt idx="9319">
                  <c:v>9379.7109999999993</c:v>
                </c:pt>
                <c:pt idx="9320">
                  <c:v>9380.7129999999997</c:v>
                </c:pt>
                <c:pt idx="9321">
                  <c:v>9381.7139999999999</c:v>
                </c:pt>
                <c:pt idx="9322">
                  <c:v>9382.7160000000003</c:v>
                </c:pt>
                <c:pt idx="9323">
                  <c:v>9383.73</c:v>
                </c:pt>
                <c:pt idx="9324">
                  <c:v>9384.7340000000004</c:v>
                </c:pt>
                <c:pt idx="9325">
                  <c:v>9385.7459999999992</c:v>
                </c:pt>
                <c:pt idx="9326">
                  <c:v>9386.759</c:v>
                </c:pt>
                <c:pt idx="9327">
                  <c:v>9387.7630000000008</c:v>
                </c:pt>
                <c:pt idx="9328">
                  <c:v>9388.7739999999994</c:v>
                </c:pt>
                <c:pt idx="9329">
                  <c:v>9389.7810000000009</c:v>
                </c:pt>
                <c:pt idx="9330">
                  <c:v>9390.9159999999993</c:v>
                </c:pt>
                <c:pt idx="9331">
                  <c:v>9391.7980000000007</c:v>
                </c:pt>
                <c:pt idx="9332">
                  <c:v>9392.8070000000007</c:v>
                </c:pt>
                <c:pt idx="9333">
                  <c:v>9393.8109999999997</c:v>
                </c:pt>
                <c:pt idx="9334">
                  <c:v>9394.8140000000003</c:v>
                </c:pt>
                <c:pt idx="9335">
                  <c:v>9395.9330000000009</c:v>
                </c:pt>
                <c:pt idx="9336">
                  <c:v>9396.83</c:v>
                </c:pt>
                <c:pt idx="9337">
                  <c:v>9397.8359999999993</c:v>
                </c:pt>
                <c:pt idx="9338">
                  <c:v>9398.8449999999993</c:v>
                </c:pt>
                <c:pt idx="9339">
                  <c:v>9399.8549999999996</c:v>
                </c:pt>
                <c:pt idx="9340">
                  <c:v>9400.9410000000007</c:v>
                </c:pt>
                <c:pt idx="9341">
                  <c:v>9401.8700000000008</c:v>
                </c:pt>
                <c:pt idx="9342">
                  <c:v>9402.884</c:v>
                </c:pt>
                <c:pt idx="9343">
                  <c:v>9403.884</c:v>
                </c:pt>
                <c:pt idx="9344">
                  <c:v>9404.884</c:v>
                </c:pt>
                <c:pt idx="9345">
                  <c:v>9405.9419999999991</c:v>
                </c:pt>
                <c:pt idx="9346">
                  <c:v>9406.9079999999994</c:v>
                </c:pt>
                <c:pt idx="9347">
                  <c:v>9407.9150000000009</c:v>
                </c:pt>
                <c:pt idx="9348">
                  <c:v>9408.9189999999999</c:v>
                </c:pt>
                <c:pt idx="9349">
                  <c:v>9409.9240000000009</c:v>
                </c:pt>
                <c:pt idx="9350">
                  <c:v>9410.9419999999991</c:v>
                </c:pt>
                <c:pt idx="9351">
                  <c:v>9411.9310000000005</c:v>
                </c:pt>
                <c:pt idx="9352">
                  <c:v>9412.9349999999995</c:v>
                </c:pt>
                <c:pt idx="9353">
                  <c:v>9413.9449999999997</c:v>
                </c:pt>
                <c:pt idx="9354">
                  <c:v>9414.9539999999997</c:v>
                </c:pt>
                <c:pt idx="9355">
                  <c:v>9415.9619999999995</c:v>
                </c:pt>
                <c:pt idx="9356">
                  <c:v>9416.9670000000006</c:v>
                </c:pt>
                <c:pt idx="9357">
                  <c:v>9417.9709999999995</c:v>
                </c:pt>
                <c:pt idx="9358">
                  <c:v>9418.9809999999998</c:v>
                </c:pt>
                <c:pt idx="9359">
                  <c:v>9419.9950000000008</c:v>
                </c:pt>
                <c:pt idx="9360">
                  <c:v>9421</c:v>
                </c:pt>
                <c:pt idx="9361">
                  <c:v>9422.009</c:v>
                </c:pt>
                <c:pt idx="9362">
                  <c:v>9423.0169999999998</c:v>
                </c:pt>
                <c:pt idx="9363">
                  <c:v>9424.0280000000002</c:v>
                </c:pt>
                <c:pt idx="9364">
                  <c:v>9425.0409999999993</c:v>
                </c:pt>
                <c:pt idx="9365">
                  <c:v>9426.0409999999993</c:v>
                </c:pt>
                <c:pt idx="9366">
                  <c:v>9427.0419999999995</c:v>
                </c:pt>
                <c:pt idx="9367">
                  <c:v>9428.0470000000005</c:v>
                </c:pt>
                <c:pt idx="9368">
                  <c:v>9429.0550000000003</c:v>
                </c:pt>
                <c:pt idx="9369">
                  <c:v>9430.0550000000003</c:v>
                </c:pt>
                <c:pt idx="9370">
                  <c:v>9431.0560000000005</c:v>
                </c:pt>
                <c:pt idx="9371">
                  <c:v>9432.0640000000003</c:v>
                </c:pt>
                <c:pt idx="9372">
                  <c:v>9433.0709999999999</c:v>
                </c:pt>
                <c:pt idx="9373">
                  <c:v>9434.0769999999993</c:v>
                </c:pt>
                <c:pt idx="9374">
                  <c:v>9435.0859999999993</c:v>
                </c:pt>
                <c:pt idx="9375">
                  <c:v>9436.0910000000003</c:v>
                </c:pt>
                <c:pt idx="9376">
                  <c:v>9437.1039999999994</c:v>
                </c:pt>
                <c:pt idx="9377">
                  <c:v>9438.107</c:v>
                </c:pt>
                <c:pt idx="9378">
                  <c:v>9439.1180000000004</c:v>
                </c:pt>
                <c:pt idx="9379">
                  <c:v>9440.1270000000004</c:v>
                </c:pt>
                <c:pt idx="9380">
                  <c:v>9441.1350000000002</c:v>
                </c:pt>
                <c:pt idx="9381">
                  <c:v>9442.14</c:v>
                </c:pt>
                <c:pt idx="9382">
                  <c:v>9443.1419999999998</c:v>
                </c:pt>
                <c:pt idx="9383">
                  <c:v>9444.1489999999994</c:v>
                </c:pt>
                <c:pt idx="9384">
                  <c:v>9445.1540000000005</c:v>
                </c:pt>
                <c:pt idx="9385">
                  <c:v>9446.1650000000009</c:v>
                </c:pt>
                <c:pt idx="9386">
                  <c:v>9447.18</c:v>
                </c:pt>
                <c:pt idx="9387">
                  <c:v>9448.1869999999999</c:v>
                </c:pt>
                <c:pt idx="9388">
                  <c:v>9449.1959999999999</c:v>
                </c:pt>
                <c:pt idx="9389">
                  <c:v>9450.1970000000001</c:v>
                </c:pt>
                <c:pt idx="9390">
                  <c:v>9451.1959999999999</c:v>
                </c:pt>
                <c:pt idx="9391">
                  <c:v>9452.2009999999991</c:v>
                </c:pt>
                <c:pt idx="9392">
                  <c:v>9453.2109999999993</c:v>
                </c:pt>
                <c:pt idx="9393">
                  <c:v>9454.2189999999991</c:v>
                </c:pt>
                <c:pt idx="9394">
                  <c:v>9455.232</c:v>
                </c:pt>
                <c:pt idx="9395">
                  <c:v>9456.2360000000008</c:v>
                </c:pt>
                <c:pt idx="9396">
                  <c:v>9457.2430000000004</c:v>
                </c:pt>
                <c:pt idx="9397">
                  <c:v>9458.2489999999998</c:v>
                </c:pt>
                <c:pt idx="9398">
                  <c:v>9459.2579999999998</c:v>
                </c:pt>
                <c:pt idx="9399">
                  <c:v>9460.268</c:v>
                </c:pt>
                <c:pt idx="9400">
                  <c:v>9461.2739999999994</c:v>
                </c:pt>
                <c:pt idx="9401">
                  <c:v>9462.2739999999994</c:v>
                </c:pt>
                <c:pt idx="9402">
                  <c:v>9463.2790000000005</c:v>
                </c:pt>
                <c:pt idx="9403">
                  <c:v>9464.2919999999995</c:v>
                </c:pt>
                <c:pt idx="9404">
                  <c:v>9465.2970000000005</c:v>
                </c:pt>
                <c:pt idx="9405">
                  <c:v>9466.3060000000005</c:v>
                </c:pt>
                <c:pt idx="9406">
                  <c:v>9467.31</c:v>
                </c:pt>
                <c:pt idx="9407">
                  <c:v>9468.3209999999999</c:v>
                </c:pt>
                <c:pt idx="9408">
                  <c:v>9469.3209999999999</c:v>
                </c:pt>
                <c:pt idx="9409">
                  <c:v>9470.3220000000001</c:v>
                </c:pt>
                <c:pt idx="9410">
                  <c:v>9471.3230000000003</c:v>
                </c:pt>
                <c:pt idx="9411">
                  <c:v>9472.3289999999997</c:v>
                </c:pt>
                <c:pt idx="9412">
                  <c:v>9473.3410000000003</c:v>
                </c:pt>
                <c:pt idx="9413">
                  <c:v>9474.3439999999991</c:v>
                </c:pt>
                <c:pt idx="9414">
                  <c:v>9475.3539999999994</c:v>
                </c:pt>
                <c:pt idx="9415">
                  <c:v>9476.3529999999992</c:v>
                </c:pt>
                <c:pt idx="9416">
                  <c:v>9477.3539999999994</c:v>
                </c:pt>
                <c:pt idx="9417">
                  <c:v>9478.3680000000004</c:v>
                </c:pt>
                <c:pt idx="9418">
                  <c:v>9479.3719999999994</c:v>
                </c:pt>
                <c:pt idx="9419">
                  <c:v>9480.3850000000002</c:v>
                </c:pt>
                <c:pt idx="9420">
                  <c:v>9481.3889999999992</c:v>
                </c:pt>
                <c:pt idx="9421">
                  <c:v>9482.3889999999992</c:v>
                </c:pt>
                <c:pt idx="9422">
                  <c:v>9483.3989999999994</c:v>
                </c:pt>
                <c:pt idx="9423">
                  <c:v>9484.3989999999994</c:v>
                </c:pt>
                <c:pt idx="9424">
                  <c:v>9485.4</c:v>
                </c:pt>
                <c:pt idx="9425">
                  <c:v>9486.4050000000007</c:v>
                </c:pt>
                <c:pt idx="9426">
                  <c:v>9487.4050000000007</c:v>
                </c:pt>
                <c:pt idx="9427">
                  <c:v>9488.4140000000007</c:v>
                </c:pt>
                <c:pt idx="9428">
                  <c:v>9489.4189999999999</c:v>
                </c:pt>
                <c:pt idx="9429">
                  <c:v>9490.4189999999999</c:v>
                </c:pt>
                <c:pt idx="9430">
                  <c:v>9491.43</c:v>
                </c:pt>
                <c:pt idx="9431">
                  <c:v>9492.4369999999999</c:v>
                </c:pt>
                <c:pt idx="9432">
                  <c:v>9493.4449999999997</c:v>
                </c:pt>
                <c:pt idx="9433">
                  <c:v>9494.4509999999991</c:v>
                </c:pt>
                <c:pt idx="9434">
                  <c:v>9495.4619999999995</c:v>
                </c:pt>
                <c:pt idx="9435">
                  <c:v>9496.4670000000006</c:v>
                </c:pt>
                <c:pt idx="9436">
                  <c:v>9497.4779999999992</c:v>
                </c:pt>
                <c:pt idx="9437">
                  <c:v>9498.4779999999992</c:v>
                </c:pt>
                <c:pt idx="9438">
                  <c:v>9499.4850000000006</c:v>
                </c:pt>
                <c:pt idx="9439">
                  <c:v>9500.4950000000008</c:v>
                </c:pt>
                <c:pt idx="9440">
                  <c:v>9501.4940000000006</c:v>
                </c:pt>
                <c:pt idx="9441">
                  <c:v>9502.51</c:v>
                </c:pt>
                <c:pt idx="9442">
                  <c:v>9503.5169999999998</c:v>
                </c:pt>
                <c:pt idx="9443">
                  <c:v>9504.5280000000002</c:v>
                </c:pt>
                <c:pt idx="9444">
                  <c:v>9505.5290000000005</c:v>
                </c:pt>
                <c:pt idx="9445">
                  <c:v>9506.5419999999995</c:v>
                </c:pt>
                <c:pt idx="9446">
                  <c:v>9507.5490000000009</c:v>
                </c:pt>
                <c:pt idx="9447">
                  <c:v>9508.5560000000005</c:v>
                </c:pt>
                <c:pt idx="9448">
                  <c:v>9509.5619999999999</c:v>
                </c:pt>
                <c:pt idx="9449">
                  <c:v>9510.5720000000001</c:v>
                </c:pt>
                <c:pt idx="9450">
                  <c:v>9511.5779999999995</c:v>
                </c:pt>
                <c:pt idx="9451">
                  <c:v>9512.5859999999993</c:v>
                </c:pt>
                <c:pt idx="9452">
                  <c:v>9513.5859999999993</c:v>
                </c:pt>
                <c:pt idx="9453">
                  <c:v>9514.5869999999995</c:v>
                </c:pt>
                <c:pt idx="9454">
                  <c:v>9515.5869999999995</c:v>
                </c:pt>
                <c:pt idx="9455">
                  <c:v>9516.5869999999995</c:v>
                </c:pt>
                <c:pt idx="9456">
                  <c:v>9517.6020000000008</c:v>
                </c:pt>
                <c:pt idx="9457">
                  <c:v>9518.6080000000002</c:v>
                </c:pt>
                <c:pt idx="9458">
                  <c:v>9519.6110000000008</c:v>
                </c:pt>
                <c:pt idx="9459">
                  <c:v>9520.6170000000002</c:v>
                </c:pt>
                <c:pt idx="9460">
                  <c:v>9521.6180000000004</c:v>
                </c:pt>
                <c:pt idx="9461">
                  <c:v>9522.6170000000002</c:v>
                </c:pt>
                <c:pt idx="9462">
                  <c:v>9523.6260000000002</c:v>
                </c:pt>
                <c:pt idx="9463">
                  <c:v>9524.6389999999992</c:v>
                </c:pt>
                <c:pt idx="9464">
                  <c:v>9525.652</c:v>
                </c:pt>
                <c:pt idx="9465">
                  <c:v>9526.6569999999992</c:v>
                </c:pt>
                <c:pt idx="9466">
                  <c:v>9527.6640000000007</c:v>
                </c:pt>
                <c:pt idx="9467">
                  <c:v>9528.6640000000007</c:v>
                </c:pt>
                <c:pt idx="9468">
                  <c:v>9529.6659999999993</c:v>
                </c:pt>
                <c:pt idx="9469">
                  <c:v>9530.6810000000005</c:v>
                </c:pt>
                <c:pt idx="9470">
                  <c:v>9531.6810000000005</c:v>
                </c:pt>
                <c:pt idx="9471">
                  <c:v>9532.68</c:v>
                </c:pt>
                <c:pt idx="9472">
                  <c:v>9533.6869999999999</c:v>
                </c:pt>
                <c:pt idx="9473">
                  <c:v>9534.7009999999991</c:v>
                </c:pt>
                <c:pt idx="9474">
                  <c:v>9535.7029999999995</c:v>
                </c:pt>
                <c:pt idx="9475">
                  <c:v>9536.7109999999993</c:v>
                </c:pt>
                <c:pt idx="9476">
                  <c:v>9537.7189999999991</c:v>
                </c:pt>
                <c:pt idx="9477">
                  <c:v>9538.7270000000008</c:v>
                </c:pt>
                <c:pt idx="9478">
                  <c:v>9539.732</c:v>
                </c:pt>
                <c:pt idx="9479">
                  <c:v>9540.7450000000008</c:v>
                </c:pt>
                <c:pt idx="9480">
                  <c:v>9541.7510000000002</c:v>
                </c:pt>
                <c:pt idx="9481">
                  <c:v>9542.759</c:v>
                </c:pt>
                <c:pt idx="9482">
                  <c:v>9543.7659999999996</c:v>
                </c:pt>
                <c:pt idx="9483">
                  <c:v>9544.7759999999998</c:v>
                </c:pt>
                <c:pt idx="9484">
                  <c:v>9545.7759999999998</c:v>
                </c:pt>
                <c:pt idx="9485">
                  <c:v>9546.7900000000009</c:v>
                </c:pt>
                <c:pt idx="9486">
                  <c:v>9547.7970000000005</c:v>
                </c:pt>
                <c:pt idx="9487">
                  <c:v>9548.8080000000009</c:v>
                </c:pt>
                <c:pt idx="9488">
                  <c:v>9549.82</c:v>
                </c:pt>
                <c:pt idx="9489">
                  <c:v>9550.8279999999995</c:v>
                </c:pt>
                <c:pt idx="9490">
                  <c:v>9551.8369999999995</c:v>
                </c:pt>
                <c:pt idx="9491">
                  <c:v>9552.8449999999993</c:v>
                </c:pt>
                <c:pt idx="9492">
                  <c:v>9553.8520000000008</c:v>
                </c:pt>
                <c:pt idx="9493">
                  <c:v>9554.8520000000008</c:v>
                </c:pt>
                <c:pt idx="9494">
                  <c:v>9555.8520000000008</c:v>
                </c:pt>
                <c:pt idx="9495">
                  <c:v>9556.857</c:v>
                </c:pt>
                <c:pt idx="9496">
                  <c:v>9557.8680000000004</c:v>
                </c:pt>
                <c:pt idx="9497">
                  <c:v>9558.8729999999996</c:v>
                </c:pt>
                <c:pt idx="9498">
                  <c:v>9559.875</c:v>
                </c:pt>
                <c:pt idx="9499">
                  <c:v>9560.884</c:v>
                </c:pt>
                <c:pt idx="9500">
                  <c:v>9561.8919999999998</c:v>
                </c:pt>
                <c:pt idx="9501">
                  <c:v>9562.9009999999998</c:v>
                </c:pt>
                <c:pt idx="9502">
                  <c:v>9563.9079999999994</c:v>
                </c:pt>
                <c:pt idx="9503">
                  <c:v>9564.9150000000009</c:v>
                </c:pt>
                <c:pt idx="9504">
                  <c:v>9565.9150000000009</c:v>
                </c:pt>
                <c:pt idx="9505">
                  <c:v>9566.9220000000005</c:v>
                </c:pt>
                <c:pt idx="9506">
                  <c:v>9567.9310000000005</c:v>
                </c:pt>
                <c:pt idx="9507">
                  <c:v>9568.9390000000003</c:v>
                </c:pt>
                <c:pt idx="9508">
                  <c:v>9569.9470000000001</c:v>
                </c:pt>
                <c:pt idx="9509">
                  <c:v>9570.9480000000003</c:v>
                </c:pt>
                <c:pt idx="9510">
                  <c:v>9571.9549999999999</c:v>
                </c:pt>
                <c:pt idx="9511">
                  <c:v>9572.9609999999993</c:v>
                </c:pt>
                <c:pt idx="9512">
                  <c:v>9573.9670000000006</c:v>
                </c:pt>
                <c:pt idx="9513">
                  <c:v>9574.98</c:v>
                </c:pt>
                <c:pt idx="9514">
                  <c:v>9575.9809999999998</c:v>
                </c:pt>
                <c:pt idx="9515">
                  <c:v>9576.9930000000004</c:v>
                </c:pt>
                <c:pt idx="9516">
                  <c:v>9578.0010000000002</c:v>
                </c:pt>
                <c:pt idx="9517">
                  <c:v>9579.009</c:v>
                </c:pt>
                <c:pt idx="9518">
                  <c:v>9580.009</c:v>
                </c:pt>
                <c:pt idx="9519">
                  <c:v>9581.134</c:v>
                </c:pt>
                <c:pt idx="9520">
                  <c:v>9582.0249999999996</c:v>
                </c:pt>
                <c:pt idx="9521">
                  <c:v>9583.0290000000005</c:v>
                </c:pt>
                <c:pt idx="9522">
                  <c:v>9584.0409999999993</c:v>
                </c:pt>
                <c:pt idx="9523">
                  <c:v>9585.0470000000005</c:v>
                </c:pt>
                <c:pt idx="9524">
                  <c:v>9586.143</c:v>
                </c:pt>
                <c:pt idx="9525">
                  <c:v>9587.0630000000001</c:v>
                </c:pt>
                <c:pt idx="9526">
                  <c:v>9588.0730000000003</c:v>
                </c:pt>
                <c:pt idx="9527">
                  <c:v>9589.0759999999991</c:v>
                </c:pt>
                <c:pt idx="9528">
                  <c:v>9590.08</c:v>
                </c:pt>
                <c:pt idx="9529">
                  <c:v>9591.143</c:v>
                </c:pt>
                <c:pt idx="9530">
                  <c:v>9592.0869999999995</c:v>
                </c:pt>
                <c:pt idx="9531">
                  <c:v>9593.0910000000003</c:v>
                </c:pt>
                <c:pt idx="9532">
                  <c:v>9594.1049999999996</c:v>
                </c:pt>
                <c:pt idx="9533">
                  <c:v>9595.1180000000004</c:v>
                </c:pt>
                <c:pt idx="9534">
                  <c:v>9596.152</c:v>
                </c:pt>
                <c:pt idx="9535">
                  <c:v>9597.1360000000004</c:v>
                </c:pt>
                <c:pt idx="9536">
                  <c:v>9598.1419999999998</c:v>
                </c:pt>
                <c:pt idx="9537">
                  <c:v>9599.15</c:v>
                </c:pt>
                <c:pt idx="9538">
                  <c:v>9600.1489999999994</c:v>
                </c:pt>
                <c:pt idx="9539">
                  <c:v>9601.16</c:v>
                </c:pt>
                <c:pt idx="9540">
                  <c:v>9602.1669999999995</c:v>
                </c:pt>
                <c:pt idx="9541">
                  <c:v>9603.1730000000007</c:v>
                </c:pt>
                <c:pt idx="9542">
                  <c:v>9604.18</c:v>
                </c:pt>
                <c:pt idx="9543">
                  <c:v>9605.1810000000005</c:v>
                </c:pt>
                <c:pt idx="9544">
                  <c:v>9606.1859999999997</c:v>
                </c:pt>
                <c:pt idx="9545">
                  <c:v>9607.1990000000005</c:v>
                </c:pt>
                <c:pt idx="9546">
                  <c:v>9608.2039999999997</c:v>
                </c:pt>
                <c:pt idx="9547">
                  <c:v>9609.2039999999997</c:v>
                </c:pt>
                <c:pt idx="9548">
                  <c:v>9610.2109999999993</c:v>
                </c:pt>
                <c:pt idx="9549">
                  <c:v>9611.2180000000008</c:v>
                </c:pt>
                <c:pt idx="9550">
                  <c:v>9612.2270000000008</c:v>
                </c:pt>
                <c:pt idx="9551">
                  <c:v>9613.2309999999998</c:v>
                </c:pt>
                <c:pt idx="9552">
                  <c:v>9614.2340000000004</c:v>
                </c:pt>
                <c:pt idx="9553">
                  <c:v>9615.2469999999994</c:v>
                </c:pt>
                <c:pt idx="9554">
                  <c:v>9616.2510000000002</c:v>
                </c:pt>
                <c:pt idx="9555">
                  <c:v>9617.259</c:v>
                </c:pt>
                <c:pt idx="9556">
                  <c:v>9618.2639999999992</c:v>
                </c:pt>
                <c:pt idx="9557">
                  <c:v>9619.2659999999996</c:v>
                </c:pt>
                <c:pt idx="9558">
                  <c:v>9620.2739999999994</c:v>
                </c:pt>
                <c:pt idx="9559">
                  <c:v>9621.2749999999996</c:v>
                </c:pt>
                <c:pt idx="9560">
                  <c:v>9622.2749999999996</c:v>
                </c:pt>
                <c:pt idx="9561">
                  <c:v>9623.2749999999996</c:v>
                </c:pt>
                <c:pt idx="9562">
                  <c:v>9624.277</c:v>
                </c:pt>
                <c:pt idx="9563">
                  <c:v>9625.277</c:v>
                </c:pt>
                <c:pt idx="9564">
                  <c:v>9626.277</c:v>
                </c:pt>
                <c:pt idx="9565">
                  <c:v>9627.2819999999992</c:v>
                </c:pt>
                <c:pt idx="9566">
                  <c:v>9628.2909999999993</c:v>
                </c:pt>
                <c:pt idx="9567">
                  <c:v>9629.2960000000003</c:v>
                </c:pt>
                <c:pt idx="9568">
                  <c:v>9630.3070000000007</c:v>
                </c:pt>
                <c:pt idx="9569">
                  <c:v>9631.3080000000009</c:v>
                </c:pt>
                <c:pt idx="9570">
                  <c:v>9632.3130000000001</c:v>
                </c:pt>
                <c:pt idx="9571">
                  <c:v>9633.3130000000001</c:v>
                </c:pt>
                <c:pt idx="9572">
                  <c:v>9634.3209999999999</c:v>
                </c:pt>
                <c:pt idx="9573">
                  <c:v>9635.3209999999999</c:v>
                </c:pt>
                <c:pt idx="9574">
                  <c:v>9636.3289999999997</c:v>
                </c:pt>
                <c:pt idx="9575">
                  <c:v>9637.3369999999995</c:v>
                </c:pt>
                <c:pt idx="9576">
                  <c:v>9638.3369999999995</c:v>
                </c:pt>
                <c:pt idx="9577">
                  <c:v>9639.3430000000008</c:v>
                </c:pt>
                <c:pt idx="9578">
                  <c:v>9640.3549999999996</c:v>
                </c:pt>
                <c:pt idx="9579">
                  <c:v>9641.3610000000008</c:v>
                </c:pt>
                <c:pt idx="9580">
                  <c:v>9642.3709999999992</c:v>
                </c:pt>
                <c:pt idx="9581">
                  <c:v>9643.3760000000002</c:v>
                </c:pt>
                <c:pt idx="9582">
                  <c:v>9644.3829999999998</c:v>
                </c:pt>
                <c:pt idx="9583">
                  <c:v>9645.39</c:v>
                </c:pt>
                <c:pt idx="9584">
                  <c:v>9646.4009999999998</c:v>
                </c:pt>
                <c:pt idx="9585">
                  <c:v>9647.4009999999998</c:v>
                </c:pt>
                <c:pt idx="9586">
                  <c:v>9648.4030000000002</c:v>
                </c:pt>
                <c:pt idx="9587">
                  <c:v>9649.4069999999992</c:v>
                </c:pt>
                <c:pt idx="9588">
                  <c:v>9650.4150000000009</c:v>
                </c:pt>
                <c:pt idx="9589">
                  <c:v>9651.4230000000007</c:v>
                </c:pt>
                <c:pt idx="9590">
                  <c:v>9652.4320000000007</c:v>
                </c:pt>
                <c:pt idx="9591">
                  <c:v>9653.4380000000001</c:v>
                </c:pt>
                <c:pt idx="9592">
                  <c:v>9654.4509999999991</c:v>
                </c:pt>
                <c:pt idx="9593">
                  <c:v>9655.4650000000001</c:v>
                </c:pt>
                <c:pt idx="9594">
                  <c:v>9656.4699999999993</c:v>
                </c:pt>
                <c:pt idx="9595">
                  <c:v>9657.4779999999992</c:v>
                </c:pt>
                <c:pt idx="9596">
                  <c:v>9658.4789999999994</c:v>
                </c:pt>
                <c:pt idx="9597">
                  <c:v>9659.4840000000004</c:v>
                </c:pt>
                <c:pt idx="9598">
                  <c:v>9660.4950000000008</c:v>
                </c:pt>
                <c:pt idx="9599">
                  <c:v>9661.5079999999998</c:v>
                </c:pt>
                <c:pt idx="9600">
                  <c:v>9662.509</c:v>
                </c:pt>
                <c:pt idx="9601">
                  <c:v>9663.5149999999994</c:v>
                </c:pt>
                <c:pt idx="9602">
                  <c:v>9664.5310000000009</c:v>
                </c:pt>
                <c:pt idx="9603">
                  <c:v>9665.5409999999993</c:v>
                </c:pt>
                <c:pt idx="9604">
                  <c:v>9666.5550000000003</c:v>
                </c:pt>
                <c:pt idx="9605">
                  <c:v>9667.5550000000003</c:v>
                </c:pt>
                <c:pt idx="9606">
                  <c:v>9668.5640000000003</c:v>
                </c:pt>
                <c:pt idx="9607">
                  <c:v>9669.5709999999999</c:v>
                </c:pt>
                <c:pt idx="9608">
                  <c:v>9670.5789999999997</c:v>
                </c:pt>
                <c:pt idx="9609">
                  <c:v>9671.5869999999995</c:v>
                </c:pt>
                <c:pt idx="9610">
                  <c:v>9672.5879999999997</c:v>
                </c:pt>
                <c:pt idx="9611">
                  <c:v>9673.6029999999992</c:v>
                </c:pt>
                <c:pt idx="9612">
                  <c:v>9674.6090000000004</c:v>
                </c:pt>
                <c:pt idx="9613">
                  <c:v>9675.6170000000002</c:v>
                </c:pt>
                <c:pt idx="9614">
                  <c:v>9676.6180000000004</c:v>
                </c:pt>
                <c:pt idx="9615">
                  <c:v>9677.6260000000002</c:v>
                </c:pt>
                <c:pt idx="9616">
                  <c:v>9678.6360000000004</c:v>
                </c:pt>
                <c:pt idx="9617">
                  <c:v>9679.6389999999992</c:v>
                </c:pt>
                <c:pt idx="9618">
                  <c:v>9680.6509999999998</c:v>
                </c:pt>
                <c:pt idx="9619">
                  <c:v>9681.6560000000009</c:v>
                </c:pt>
                <c:pt idx="9620">
                  <c:v>9682.6650000000009</c:v>
                </c:pt>
                <c:pt idx="9621">
                  <c:v>9683.6659999999993</c:v>
                </c:pt>
                <c:pt idx="9622">
                  <c:v>9684.6710000000003</c:v>
                </c:pt>
                <c:pt idx="9623">
                  <c:v>9685.68</c:v>
                </c:pt>
                <c:pt idx="9624">
                  <c:v>9686.6880000000001</c:v>
                </c:pt>
                <c:pt idx="9625">
                  <c:v>9687.6970000000001</c:v>
                </c:pt>
                <c:pt idx="9626">
                  <c:v>9688.6970000000001</c:v>
                </c:pt>
                <c:pt idx="9627">
                  <c:v>9689.6970000000001</c:v>
                </c:pt>
                <c:pt idx="9628">
                  <c:v>9690.6990000000005</c:v>
                </c:pt>
                <c:pt idx="9629">
                  <c:v>9691.7029999999995</c:v>
                </c:pt>
                <c:pt idx="9630">
                  <c:v>9692.7119999999995</c:v>
                </c:pt>
                <c:pt idx="9631">
                  <c:v>9693.7170000000006</c:v>
                </c:pt>
                <c:pt idx="9632">
                  <c:v>9694.732</c:v>
                </c:pt>
                <c:pt idx="9633">
                  <c:v>9695.7420000000002</c:v>
                </c:pt>
                <c:pt idx="9634">
                  <c:v>9696.7430000000004</c:v>
                </c:pt>
                <c:pt idx="9635">
                  <c:v>9697.7520000000004</c:v>
                </c:pt>
                <c:pt idx="9636">
                  <c:v>9698.76</c:v>
                </c:pt>
                <c:pt idx="9637">
                  <c:v>9699.7649999999994</c:v>
                </c:pt>
                <c:pt idx="9638">
                  <c:v>9700.7739999999994</c:v>
                </c:pt>
                <c:pt idx="9639">
                  <c:v>9701.7790000000005</c:v>
                </c:pt>
                <c:pt idx="9640">
                  <c:v>9702.7829999999994</c:v>
                </c:pt>
                <c:pt idx="9641">
                  <c:v>9703.7929999999997</c:v>
                </c:pt>
                <c:pt idx="9642">
                  <c:v>9704.7919999999995</c:v>
                </c:pt>
                <c:pt idx="9643">
                  <c:v>9705.8050000000003</c:v>
                </c:pt>
                <c:pt idx="9644">
                  <c:v>9706.8109999999997</c:v>
                </c:pt>
                <c:pt idx="9645">
                  <c:v>9707.8240000000005</c:v>
                </c:pt>
                <c:pt idx="9646">
                  <c:v>9708.8369999999995</c:v>
                </c:pt>
                <c:pt idx="9647">
                  <c:v>9709.8410000000003</c:v>
                </c:pt>
                <c:pt idx="9648">
                  <c:v>9710.8459999999995</c:v>
                </c:pt>
                <c:pt idx="9649">
                  <c:v>9711.8520000000008</c:v>
                </c:pt>
                <c:pt idx="9650">
                  <c:v>9712.8529999999992</c:v>
                </c:pt>
                <c:pt idx="9651">
                  <c:v>9713.8580000000002</c:v>
                </c:pt>
                <c:pt idx="9652">
                  <c:v>9714.8680000000004</c:v>
                </c:pt>
                <c:pt idx="9653">
                  <c:v>9715.8729999999996</c:v>
                </c:pt>
                <c:pt idx="9654">
                  <c:v>9716.8860000000004</c:v>
                </c:pt>
                <c:pt idx="9655">
                  <c:v>9717.8860000000004</c:v>
                </c:pt>
                <c:pt idx="9656">
                  <c:v>9718.8889999999992</c:v>
                </c:pt>
                <c:pt idx="9657">
                  <c:v>9719.902</c:v>
                </c:pt>
                <c:pt idx="9658">
                  <c:v>9720.9040000000005</c:v>
                </c:pt>
                <c:pt idx="9659">
                  <c:v>9721.9150000000009</c:v>
                </c:pt>
                <c:pt idx="9660">
                  <c:v>9722.92</c:v>
                </c:pt>
                <c:pt idx="9661">
                  <c:v>9723.9320000000007</c:v>
                </c:pt>
                <c:pt idx="9662">
                  <c:v>9724.9380000000001</c:v>
                </c:pt>
                <c:pt idx="9663">
                  <c:v>9725.9480000000003</c:v>
                </c:pt>
                <c:pt idx="9664">
                  <c:v>9726.9470000000001</c:v>
                </c:pt>
                <c:pt idx="9665">
                  <c:v>9727.9549999999999</c:v>
                </c:pt>
                <c:pt idx="9666">
                  <c:v>9728.9619999999995</c:v>
                </c:pt>
                <c:pt idx="9667">
                  <c:v>9729.9619999999995</c:v>
                </c:pt>
                <c:pt idx="9668">
                  <c:v>9730.9619999999995</c:v>
                </c:pt>
                <c:pt idx="9669">
                  <c:v>9731.9699999999993</c:v>
                </c:pt>
                <c:pt idx="9670">
                  <c:v>9732.9779999999992</c:v>
                </c:pt>
                <c:pt idx="9671">
                  <c:v>9733.9840000000004</c:v>
                </c:pt>
                <c:pt idx="9672">
                  <c:v>9734.9860000000008</c:v>
                </c:pt>
                <c:pt idx="9673">
                  <c:v>9735.9930000000004</c:v>
                </c:pt>
                <c:pt idx="9674">
                  <c:v>9736.9930000000004</c:v>
                </c:pt>
                <c:pt idx="9675">
                  <c:v>9738.0010000000002</c:v>
                </c:pt>
                <c:pt idx="9676">
                  <c:v>9739.009</c:v>
                </c:pt>
                <c:pt idx="9677">
                  <c:v>9740.0139999999992</c:v>
                </c:pt>
                <c:pt idx="9678">
                  <c:v>9741.0249999999996</c:v>
                </c:pt>
                <c:pt idx="9679">
                  <c:v>9742.0319999999992</c:v>
                </c:pt>
                <c:pt idx="9680">
                  <c:v>9743.0419999999995</c:v>
                </c:pt>
                <c:pt idx="9681">
                  <c:v>9744.0480000000007</c:v>
                </c:pt>
                <c:pt idx="9682">
                  <c:v>9745.0609999999997</c:v>
                </c:pt>
                <c:pt idx="9683">
                  <c:v>9746.0619999999999</c:v>
                </c:pt>
                <c:pt idx="9684">
                  <c:v>9747.0709999999999</c:v>
                </c:pt>
                <c:pt idx="9685">
                  <c:v>9748.0709999999999</c:v>
                </c:pt>
                <c:pt idx="9686">
                  <c:v>9749.0759999999991</c:v>
                </c:pt>
                <c:pt idx="9687">
                  <c:v>9750.0789999999997</c:v>
                </c:pt>
                <c:pt idx="9688">
                  <c:v>9751.08</c:v>
                </c:pt>
                <c:pt idx="9689">
                  <c:v>9752.0879999999997</c:v>
                </c:pt>
                <c:pt idx="9690">
                  <c:v>9753.0949999999993</c:v>
                </c:pt>
                <c:pt idx="9691">
                  <c:v>9754.1049999999996</c:v>
                </c:pt>
                <c:pt idx="9692">
                  <c:v>9755.1110000000008</c:v>
                </c:pt>
                <c:pt idx="9693">
                  <c:v>9756.1119999999992</c:v>
                </c:pt>
                <c:pt idx="9694">
                  <c:v>9757.1180000000004</c:v>
                </c:pt>
                <c:pt idx="9695">
                  <c:v>9758.1229999999996</c:v>
                </c:pt>
                <c:pt idx="9696">
                  <c:v>9759.1360000000004</c:v>
                </c:pt>
                <c:pt idx="9697">
                  <c:v>9760.1489999999994</c:v>
                </c:pt>
                <c:pt idx="9698">
                  <c:v>9761.1540000000005</c:v>
                </c:pt>
                <c:pt idx="9699">
                  <c:v>9762.1650000000009</c:v>
                </c:pt>
                <c:pt idx="9700">
                  <c:v>9763.17</c:v>
                </c:pt>
                <c:pt idx="9701">
                  <c:v>9764.18</c:v>
                </c:pt>
                <c:pt idx="9702">
                  <c:v>9765.1880000000001</c:v>
                </c:pt>
                <c:pt idx="9703">
                  <c:v>9766.2000000000007</c:v>
                </c:pt>
                <c:pt idx="9704">
                  <c:v>9767.2109999999993</c:v>
                </c:pt>
                <c:pt idx="9705">
                  <c:v>9768.2160000000003</c:v>
                </c:pt>
                <c:pt idx="9706">
                  <c:v>9769.2289999999994</c:v>
                </c:pt>
                <c:pt idx="9707">
                  <c:v>9770.2340000000004</c:v>
                </c:pt>
                <c:pt idx="9708">
                  <c:v>9771.2440000000006</c:v>
                </c:pt>
                <c:pt idx="9709">
                  <c:v>9772.2440000000006</c:v>
                </c:pt>
                <c:pt idx="9710">
                  <c:v>9773.2440000000006</c:v>
                </c:pt>
                <c:pt idx="9711">
                  <c:v>9774.259</c:v>
                </c:pt>
                <c:pt idx="9712">
                  <c:v>9775.2649999999994</c:v>
                </c:pt>
                <c:pt idx="9713">
                  <c:v>9776.3780000000006</c:v>
                </c:pt>
                <c:pt idx="9714">
                  <c:v>9777.2810000000009</c:v>
                </c:pt>
                <c:pt idx="9715">
                  <c:v>9778.2819999999992</c:v>
                </c:pt>
                <c:pt idx="9716">
                  <c:v>9779.2900000000009</c:v>
                </c:pt>
                <c:pt idx="9717">
                  <c:v>9780.2900000000009</c:v>
                </c:pt>
                <c:pt idx="9718">
                  <c:v>9781.4030000000002</c:v>
                </c:pt>
                <c:pt idx="9719">
                  <c:v>9782.3080000000009</c:v>
                </c:pt>
                <c:pt idx="9720">
                  <c:v>9783.3140000000003</c:v>
                </c:pt>
                <c:pt idx="9721">
                  <c:v>9784.3220000000001</c:v>
                </c:pt>
                <c:pt idx="9722">
                  <c:v>9785.33</c:v>
                </c:pt>
                <c:pt idx="9723">
                  <c:v>9786.42</c:v>
                </c:pt>
                <c:pt idx="9724">
                  <c:v>9787.3420000000006</c:v>
                </c:pt>
                <c:pt idx="9725">
                  <c:v>9788.3539999999994</c:v>
                </c:pt>
                <c:pt idx="9726">
                  <c:v>9789.3610000000008</c:v>
                </c:pt>
                <c:pt idx="9727">
                  <c:v>9790.3709999999992</c:v>
                </c:pt>
                <c:pt idx="9728">
                  <c:v>9791.4369999999999</c:v>
                </c:pt>
                <c:pt idx="9729">
                  <c:v>9792.3739999999998</c:v>
                </c:pt>
                <c:pt idx="9730">
                  <c:v>9793.3850000000002</c:v>
                </c:pt>
                <c:pt idx="9731">
                  <c:v>9794.39</c:v>
                </c:pt>
                <c:pt idx="9732">
                  <c:v>9795.3989999999994</c:v>
                </c:pt>
                <c:pt idx="9733">
                  <c:v>9796.4380000000001</c:v>
                </c:pt>
                <c:pt idx="9734">
                  <c:v>9797.4179999999997</c:v>
                </c:pt>
                <c:pt idx="9735">
                  <c:v>9798.4230000000007</c:v>
                </c:pt>
                <c:pt idx="9736">
                  <c:v>9799.43</c:v>
                </c:pt>
                <c:pt idx="9737">
                  <c:v>9800.4349999999995</c:v>
                </c:pt>
                <c:pt idx="9738">
                  <c:v>9801.4380000000001</c:v>
                </c:pt>
                <c:pt idx="9739">
                  <c:v>9802.4519999999993</c:v>
                </c:pt>
                <c:pt idx="9740">
                  <c:v>9803.4629999999997</c:v>
                </c:pt>
                <c:pt idx="9741">
                  <c:v>9804.4689999999991</c:v>
                </c:pt>
                <c:pt idx="9742">
                  <c:v>9805.48</c:v>
                </c:pt>
                <c:pt idx="9743">
                  <c:v>9806.4850000000006</c:v>
                </c:pt>
                <c:pt idx="9744">
                  <c:v>9807.4979999999996</c:v>
                </c:pt>
                <c:pt idx="9745">
                  <c:v>9808.509</c:v>
                </c:pt>
                <c:pt idx="9746">
                  <c:v>9809.5130000000008</c:v>
                </c:pt>
                <c:pt idx="9747">
                  <c:v>9810.5169999999998</c:v>
                </c:pt>
                <c:pt idx="9748">
                  <c:v>9811.5239999999994</c:v>
                </c:pt>
                <c:pt idx="9749">
                  <c:v>9812.5249999999996</c:v>
                </c:pt>
                <c:pt idx="9750">
                  <c:v>9813.5319999999992</c:v>
                </c:pt>
                <c:pt idx="9751">
                  <c:v>9814.5409999999993</c:v>
                </c:pt>
                <c:pt idx="9752">
                  <c:v>9815.5560000000005</c:v>
                </c:pt>
                <c:pt idx="9753">
                  <c:v>9816.5560000000005</c:v>
                </c:pt>
                <c:pt idx="9754">
                  <c:v>9817.56</c:v>
                </c:pt>
                <c:pt idx="9755">
                  <c:v>9818.5720000000001</c:v>
                </c:pt>
                <c:pt idx="9756">
                  <c:v>9819.58</c:v>
                </c:pt>
                <c:pt idx="9757">
                  <c:v>9820.5869999999995</c:v>
                </c:pt>
                <c:pt idx="9758">
                  <c:v>9821.5869999999995</c:v>
                </c:pt>
                <c:pt idx="9759">
                  <c:v>9822.5869999999995</c:v>
                </c:pt>
                <c:pt idx="9760">
                  <c:v>9823.5920000000006</c:v>
                </c:pt>
                <c:pt idx="9761">
                  <c:v>9824.5920000000006</c:v>
                </c:pt>
                <c:pt idx="9762">
                  <c:v>9825.5949999999993</c:v>
                </c:pt>
                <c:pt idx="9763">
                  <c:v>9826.5939999999991</c:v>
                </c:pt>
                <c:pt idx="9764">
                  <c:v>9827.6049999999996</c:v>
                </c:pt>
                <c:pt idx="9765">
                  <c:v>9828.6110000000008</c:v>
                </c:pt>
                <c:pt idx="9766">
                  <c:v>9829.6180000000004</c:v>
                </c:pt>
                <c:pt idx="9767">
                  <c:v>9830.6270000000004</c:v>
                </c:pt>
                <c:pt idx="9768">
                  <c:v>9831.6329999999998</c:v>
                </c:pt>
                <c:pt idx="9769">
                  <c:v>9832.6380000000008</c:v>
                </c:pt>
                <c:pt idx="9770">
                  <c:v>9833.6530000000002</c:v>
                </c:pt>
                <c:pt idx="9771">
                  <c:v>9834.6569999999992</c:v>
                </c:pt>
                <c:pt idx="9772">
                  <c:v>9835.6659999999993</c:v>
                </c:pt>
                <c:pt idx="9773">
                  <c:v>9836.6659999999993</c:v>
                </c:pt>
                <c:pt idx="9774">
                  <c:v>9837.6659999999993</c:v>
                </c:pt>
                <c:pt idx="9775">
                  <c:v>9838.67</c:v>
                </c:pt>
                <c:pt idx="9776">
                  <c:v>9839.6810000000005</c:v>
                </c:pt>
                <c:pt idx="9777">
                  <c:v>9840.6859999999997</c:v>
                </c:pt>
                <c:pt idx="9778">
                  <c:v>9841.6959999999999</c:v>
                </c:pt>
                <c:pt idx="9779">
                  <c:v>9842.6959999999999</c:v>
                </c:pt>
                <c:pt idx="9780">
                  <c:v>9843.6959999999999</c:v>
                </c:pt>
                <c:pt idx="9781">
                  <c:v>9844.6959999999999</c:v>
                </c:pt>
                <c:pt idx="9782">
                  <c:v>9845.7039999999997</c:v>
                </c:pt>
                <c:pt idx="9783">
                  <c:v>9846.7119999999995</c:v>
                </c:pt>
                <c:pt idx="9784">
                  <c:v>9847.7119999999995</c:v>
                </c:pt>
                <c:pt idx="9785">
                  <c:v>9848.7119999999995</c:v>
                </c:pt>
                <c:pt idx="9786">
                  <c:v>9849.7119999999995</c:v>
                </c:pt>
                <c:pt idx="9787">
                  <c:v>9850.7160000000003</c:v>
                </c:pt>
                <c:pt idx="9788">
                  <c:v>9851.7270000000008</c:v>
                </c:pt>
                <c:pt idx="9789">
                  <c:v>9852.7360000000008</c:v>
                </c:pt>
                <c:pt idx="9790">
                  <c:v>9853.7360000000008</c:v>
                </c:pt>
                <c:pt idx="9791">
                  <c:v>9854.7440000000006</c:v>
                </c:pt>
                <c:pt idx="9792">
                  <c:v>9855.7479999999996</c:v>
                </c:pt>
                <c:pt idx="9793">
                  <c:v>9856.759</c:v>
                </c:pt>
                <c:pt idx="9794">
                  <c:v>9857.759</c:v>
                </c:pt>
                <c:pt idx="9795">
                  <c:v>9858.7630000000008</c:v>
                </c:pt>
                <c:pt idx="9796">
                  <c:v>9859.7690000000002</c:v>
                </c:pt>
                <c:pt idx="9797">
                  <c:v>9860.7780000000002</c:v>
                </c:pt>
                <c:pt idx="9798">
                  <c:v>9861.7900000000009</c:v>
                </c:pt>
                <c:pt idx="9799">
                  <c:v>9862.7950000000001</c:v>
                </c:pt>
                <c:pt idx="9800">
                  <c:v>9863.7980000000007</c:v>
                </c:pt>
                <c:pt idx="9801">
                  <c:v>9864.8060000000005</c:v>
                </c:pt>
                <c:pt idx="9802">
                  <c:v>9865.8140000000003</c:v>
                </c:pt>
                <c:pt idx="9803">
                  <c:v>9866.8230000000003</c:v>
                </c:pt>
                <c:pt idx="9804">
                  <c:v>9867.8279999999995</c:v>
                </c:pt>
                <c:pt idx="9805">
                  <c:v>9868.84</c:v>
                </c:pt>
                <c:pt idx="9806">
                  <c:v>9869.8520000000008</c:v>
                </c:pt>
                <c:pt idx="9807">
                  <c:v>9870.8529999999992</c:v>
                </c:pt>
                <c:pt idx="9808">
                  <c:v>9871.86</c:v>
                </c:pt>
                <c:pt idx="9809">
                  <c:v>9872.8700000000008</c:v>
                </c:pt>
                <c:pt idx="9810">
                  <c:v>9873.884</c:v>
                </c:pt>
                <c:pt idx="9811">
                  <c:v>9874.8889999999992</c:v>
                </c:pt>
                <c:pt idx="9812">
                  <c:v>9875.8989999999994</c:v>
                </c:pt>
                <c:pt idx="9813">
                  <c:v>9876.9069999999992</c:v>
                </c:pt>
                <c:pt idx="9814">
                  <c:v>9877.9169999999995</c:v>
                </c:pt>
                <c:pt idx="9815">
                  <c:v>9878.9179999999997</c:v>
                </c:pt>
                <c:pt idx="9816">
                  <c:v>9879.9320000000007</c:v>
                </c:pt>
                <c:pt idx="9817">
                  <c:v>9880.94</c:v>
                </c:pt>
                <c:pt idx="9818">
                  <c:v>9881.9449999999997</c:v>
                </c:pt>
                <c:pt idx="9819">
                  <c:v>9882.9549999999999</c:v>
                </c:pt>
                <c:pt idx="9820">
                  <c:v>9883.9619999999995</c:v>
                </c:pt>
                <c:pt idx="9821">
                  <c:v>9884.9629999999997</c:v>
                </c:pt>
                <c:pt idx="9822">
                  <c:v>9885.9619999999995</c:v>
                </c:pt>
                <c:pt idx="9823">
                  <c:v>9886.9670000000006</c:v>
                </c:pt>
                <c:pt idx="9824">
                  <c:v>9887.98</c:v>
                </c:pt>
                <c:pt idx="9825">
                  <c:v>9888.9830000000002</c:v>
                </c:pt>
                <c:pt idx="9826">
                  <c:v>9889.9940000000006</c:v>
                </c:pt>
                <c:pt idx="9827">
                  <c:v>9890.9969999999994</c:v>
                </c:pt>
                <c:pt idx="9828">
                  <c:v>9892.0010000000002</c:v>
                </c:pt>
                <c:pt idx="9829">
                  <c:v>9893.01</c:v>
                </c:pt>
                <c:pt idx="9830">
                  <c:v>9894.0110000000004</c:v>
                </c:pt>
                <c:pt idx="9831">
                  <c:v>9895.018</c:v>
                </c:pt>
                <c:pt idx="9832">
                  <c:v>9896.027</c:v>
                </c:pt>
                <c:pt idx="9833">
                  <c:v>9897.0400000000009</c:v>
                </c:pt>
                <c:pt idx="9834">
                  <c:v>9898.0480000000007</c:v>
                </c:pt>
                <c:pt idx="9835">
                  <c:v>9899.0560000000005</c:v>
                </c:pt>
                <c:pt idx="9836">
                  <c:v>9900.07</c:v>
                </c:pt>
                <c:pt idx="9837">
                  <c:v>9901.0759999999991</c:v>
                </c:pt>
                <c:pt idx="9838">
                  <c:v>9902.0889999999999</c:v>
                </c:pt>
                <c:pt idx="9839">
                  <c:v>9903.0949999999993</c:v>
                </c:pt>
                <c:pt idx="9840">
                  <c:v>9904.1059999999998</c:v>
                </c:pt>
                <c:pt idx="9841">
                  <c:v>9905.1180000000004</c:v>
                </c:pt>
                <c:pt idx="9842">
                  <c:v>9906.1239999999998</c:v>
                </c:pt>
                <c:pt idx="9843">
                  <c:v>9907.134</c:v>
                </c:pt>
                <c:pt idx="9844">
                  <c:v>9908.14</c:v>
                </c:pt>
                <c:pt idx="9845">
                  <c:v>9909.14</c:v>
                </c:pt>
                <c:pt idx="9846">
                  <c:v>9910.1509999999998</c:v>
                </c:pt>
                <c:pt idx="9847">
                  <c:v>9911.1650000000009</c:v>
                </c:pt>
                <c:pt idx="9848">
                  <c:v>9912.1659999999993</c:v>
                </c:pt>
                <c:pt idx="9849">
                  <c:v>9913.17</c:v>
                </c:pt>
                <c:pt idx="9850">
                  <c:v>9914.1839999999993</c:v>
                </c:pt>
                <c:pt idx="9851">
                  <c:v>9915.1839999999993</c:v>
                </c:pt>
                <c:pt idx="9852">
                  <c:v>9916.1959999999999</c:v>
                </c:pt>
                <c:pt idx="9853">
                  <c:v>9917.2060000000001</c:v>
                </c:pt>
                <c:pt idx="9854">
                  <c:v>9918.2129999999997</c:v>
                </c:pt>
                <c:pt idx="9855">
                  <c:v>9919.2170000000006</c:v>
                </c:pt>
                <c:pt idx="9856">
                  <c:v>9920.2279999999992</c:v>
                </c:pt>
                <c:pt idx="9857">
                  <c:v>9921.232</c:v>
                </c:pt>
                <c:pt idx="9858">
                  <c:v>9922.2360000000008</c:v>
                </c:pt>
                <c:pt idx="9859">
                  <c:v>9923.2430000000004</c:v>
                </c:pt>
                <c:pt idx="9860">
                  <c:v>9924.2479999999996</c:v>
                </c:pt>
                <c:pt idx="9861">
                  <c:v>9925.2579999999998</c:v>
                </c:pt>
                <c:pt idx="9862">
                  <c:v>9926.2639999999992</c:v>
                </c:pt>
                <c:pt idx="9863">
                  <c:v>9927.2739999999994</c:v>
                </c:pt>
                <c:pt idx="9864">
                  <c:v>9928.2749999999996</c:v>
                </c:pt>
                <c:pt idx="9865">
                  <c:v>9929.2759999999998</c:v>
                </c:pt>
                <c:pt idx="9866">
                  <c:v>9930.277</c:v>
                </c:pt>
                <c:pt idx="9867">
                  <c:v>9931.2829999999994</c:v>
                </c:pt>
                <c:pt idx="9868">
                  <c:v>9932.2900000000009</c:v>
                </c:pt>
                <c:pt idx="9869">
                  <c:v>9933.2900000000009</c:v>
                </c:pt>
                <c:pt idx="9870">
                  <c:v>9934.2980000000007</c:v>
                </c:pt>
                <c:pt idx="9871">
                  <c:v>9935.3089999999993</c:v>
                </c:pt>
                <c:pt idx="9872">
                  <c:v>9936.3209999999999</c:v>
                </c:pt>
                <c:pt idx="9873">
                  <c:v>9937.3359999999993</c:v>
                </c:pt>
                <c:pt idx="9874">
                  <c:v>9938.3449999999993</c:v>
                </c:pt>
                <c:pt idx="9875">
                  <c:v>9939.3520000000008</c:v>
                </c:pt>
                <c:pt idx="9876">
                  <c:v>9940.3520000000008</c:v>
                </c:pt>
                <c:pt idx="9877">
                  <c:v>9941.3680000000004</c:v>
                </c:pt>
                <c:pt idx="9878">
                  <c:v>9942.3829999999998</c:v>
                </c:pt>
                <c:pt idx="9879">
                  <c:v>9943.3889999999992</c:v>
                </c:pt>
                <c:pt idx="9880">
                  <c:v>9944.3889999999992</c:v>
                </c:pt>
                <c:pt idx="9881">
                  <c:v>9945.4</c:v>
                </c:pt>
                <c:pt idx="9882">
                  <c:v>9946.4009999999998</c:v>
                </c:pt>
                <c:pt idx="9883">
                  <c:v>9947.4150000000009</c:v>
                </c:pt>
                <c:pt idx="9884">
                  <c:v>9948.43</c:v>
                </c:pt>
                <c:pt idx="9885">
                  <c:v>9949.4380000000001</c:v>
                </c:pt>
                <c:pt idx="9886">
                  <c:v>9950.4459999999999</c:v>
                </c:pt>
                <c:pt idx="9887">
                  <c:v>9951.4509999999991</c:v>
                </c:pt>
                <c:pt idx="9888">
                  <c:v>9952.4529999999995</c:v>
                </c:pt>
                <c:pt idx="9889">
                  <c:v>9953.4680000000008</c:v>
                </c:pt>
                <c:pt idx="9890">
                  <c:v>9954.4779999999992</c:v>
                </c:pt>
                <c:pt idx="9891">
                  <c:v>9955.4840000000004</c:v>
                </c:pt>
                <c:pt idx="9892">
                  <c:v>9956.6129999999994</c:v>
                </c:pt>
                <c:pt idx="9893">
                  <c:v>9957.5020000000004</c:v>
                </c:pt>
                <c:pt idx="9894">
                  <c:v>9958.5120000000006</c:v>
                </c:pt>
                <c:pt idx="9895">
                  <c:v>9959.5239999999994</c:v>
                </c:pt>
                <c:pt idx="9896">
                  <c:v>9960.5239999999994</c:v>
                </c:pt>
                <c:pt idx="9897">
                  <c:v>9961.5959999999995</c:v>
                </c:pt>
                <c:pt idx="9898">
                  <c:v>9962.5400000000009</c:v>
                </c:pt>
                <c:pt idx="9899">
                  <c:v>9963.5439999999999</c:v>
                </c:pt>
                <c:pt idx="9900">
                  <c:v>9964.5470000000005</c:v>
                </c:pt>
                <c:pt idx="9901">
                  <c:v>9965.5560000000005</c:v>
                </c:pt>
                <c:pt idx="9902">
                  <c:v>9966.5879999999997</c:v>
                </c:pt>
                <c:pt idx="9903">
                  <c:v>9967.5619999999999</c:v>
                </c:pt>
                <c:pt idx="9904">
                  <c:v>9968.5720000000001</c:v>
                </c:pt>
                <c:pt idx="9905">
                  <c:v>9969.5759999999991</c:v>
                </c:pt>
                <c:pt idx="9906">
                  <c:v>9970.5779999999995</c:v>
                </c:pt>
                <c:pt idx="9907">
                  <c:v>9971.5969999999998</c:v>
                </c:pt>
                <c:pt idx="9908">
                  <c:v>9972.5939999999991</c:v>
                </c:pt>
                <c:pt idx="9909">
                  <c:v>9973.6049999999996</c:v>
                </c:pt>
                <c:pt idx="9910">
                  <c:v>9974.6180000000004</c:v>
                </c:pt>
                <c:pt idx="9911">
                  <c:v>9975.6219999999994</c:v>
                </c:pt>
                <c:pt idx="9912">
                  <c:v>9976.6280000000006</c:v>
                </c:pt>
                <c:pt idx="9913">
                  <c:v>9977.634</c:v>
                </c:pt>
                <c:pt idx="9914">
                  <c:v>9978.6409999999996</c:v>
                </c:pt>
                <c:pt idx="9915">
                  <c:v>9979.65</c:v>
                </c:pt>
                <c:pt idx="9916">
                  <c:v>9980.6560000000009</c:v>
                </c:pt>
                <c:pt idx="9917">
                  <c:v>9981.6710000000003</c:v>
                </c:pt>
                <c:pt idx="9918">
                  <c:v>9982.6740000000009</c:v>
                </c:pt>
                <c:pt idx="9919">
                  <c:v>9983.6830000000009</c:v>
                </c:pt>
                <c:pt idx="9920">
                  <c:v>9984.6869999999999</c:v>
                </c:pt>
                <c:pt idx="9921">
                  <c:v>9985.6890000000003</c:v>
                </c:pt>
                <c:pt idx="9922">
                  <c:v>9986.6890000000003</c:v>
                </c:pt>
                <c:pt idx="9923">
                  <c:v>9987.6959999999999</c:v>
                </c:pt>
                <c:pt idx="9924">
                  <c:v>9988.7009999999991</c:v>
                </c:pt>
                <c:pt idx="9925">
                  <c:v>9989.7109999999993</c:v>
                </c:pt>
                <c:pt idx="9926">
                  <c:v>9990.7180000000008</c:v>
                </c:pt>
                <c:pt idx="9927">
                  <c:v>9991.7270000000008</c:v>
                </c:pt>
                <c:pt idx="9928">
                  <c:v>9992.7369999999992</c:v>
                </c:pt>
                <c:pt idx="9929">
                  <c:v>9993.7469999999994</c:v>
                </c:pt>
                <c:pt idx="9930">
                  <c:v>9994.76</c:v>
                </c:pt>
                <c:pt idx="9931">
                  <c:v>9995.7659999999996</c:v>
                </c:pt>
                <c:pt idx="9932">
                  <c:v>9996.7739999999994</c:v>
                </c:pt>
                <c:pt idx="9933">
                  <c:v>9997.7800000000007</c:v>
                </c:pt>
                <c:pt idx="9934">
                  <c:v>9998.7909999999993</c:v>
                </c:pt>
                <c:pt idx="9935">
                  <c:v>9999.7970000000005</c:v>
                </c:pt>
                <c:pt idx="9936">
                  <c:v>10000.808000000001</c:v>
                </c:pt>
                <c:pt idx="9937">
                  <c:v>10001.822</c:v>
                </c:pt>
                <c:pt idx="9938">
                  <c:v>10002.828</c:v>
                </c:pt>
                <c:pt idx="9939">
                  <c:v>10003.838</c:v>
                </c:pt>
                <c:pt idx="9940">
                  <c:v>10004.844999999999</c:v>
                </c:pt>
                <c:pt idx="9941">
                  <c:v>10005.856</c:v>
                </c:pt>
                <c:pt idx="9942">
                  <c:v>10006.868</c:v>
                </c:pt>
                <c:pt idx="9943">
                  <c:v>10007.873</c:v>
                </c:pt>
                <c:pt idx="9944">
                  <c:v>10008.886</c:v>
                </c:pt>
                <c:pt idx="9945">
                  <c:v>10009.892</c:v>
                </c:pt>
                <c:pt idx="9946">
                  <c:v>10010.898999999999</c:v>
                </c:pt>
                <c:pt idx="9947">
                  <c:v>10011.898999999999</c:v>
                </c:pt>
                <c:pt idx="9948">
                  <c:v>10012.898999999999</c:v>
                </c:pt>
                <c:pt idx="9949">
                  <c:v>10013.905000000001</c:v>
                </c:pt>
                <c:pt idx="9950">
                  <c:v>10014.916999999999</c:v>
                </c:pt>
                <c:pt idx="9951">
                  <c:v>10015.921</c:v>
                </c:pt>
                <c:pt idx="9952">
                  <c:v>10016.931</c:v>
                </c:pt>
                <c:pt idx="9953">
                  <c:v>10017.934999999999</c:v>
                </c:pt>
                <c:pt idx="9954">
                  <c:v>10018.948</c:v>
                </c:pt>
                <c:pt idx="9955">
                  <c:v>10019.953</c:v>
                </c:pt>
                <c:pt idx="9956">
                  <c:v>10020.964</c:v>
                </c:pt>
                <c:pt idx="9957">
                  <c:v>10021.964</c:v>
                </c:pt>
                <c:pt idx="9958">
                  <c:v>10022.964</c:v>
                </c:pt>
                <c:pt idx="9959">
                  <c:v>10023.964</c:v>
                </c:pt>
                <c:pt idx="9960">
                  <c:v>10024.969999999999</c:v>
                </c:pt>
                <c:pt idx="9961">
                  <c:v>10025.969999999999</c:v>
                </c:pt>
                <c:pt idx="9962">
                  <c:v>10026.977000000001</c:v>
                </c:pt>
                <c:pt idx="9963">
                  <c:v>10027.978999999999</c:v>
                </c:pt>
                <c:pt idx="9964">
                  <c:v>10028.978999999999</c:v>
                </c:pt>
                <c:pt idx="9965">
                  <c:v>10029.977999999999</c:v>
                </c:pt>
                <c:pt idx="9966">
                  <c:v>10030.983</c:v>
                </c:pt>
                <c:pt idx="9967">
                  <c:v>10031.984</c:v>
                </c:pt>
                <c:pt idx="9968">
                  <c:v>10032.996999999999</c:v>
                </c:pt>
                <c:pt idx="9969">
                  <c:v>10034.009</c:v>
                </c:pt>
                <c:pt idx="9970">
                  <c:v>10035.017</c:v>
                </c:pt>
                <c:pt idx="9971">
                  <c:v>10036.025</c:v>
                </c:pt>
                <c:pt idx="9972">
                  <c:v>10037.026</c:v>
                </c:pt>
                <c:pt idx="9973">
                  <c:v>10038.025</c:v>
                </c:pt>
                <c:pt idx="9974">
                  <c:v>10039.040999999999</c:v>
                </c:pt>
                <c:pt idx="9975">
                  <c:v>10040.055</c:v>
                </c:pt>
                <c:pt idx="9976">
                  <c:v>10041.06</c:v>
                </c:pt>
                <c:pt idx="9977">
                  <c:v>10042.072</c:v>
                </c:pt>
                <c:pt idx="9978">
                  <c:v>10043.076999999999</c:v>
                </c:pt>
                <c:pt idx="9979">
                  <c:v>10044.087</c:v>
                </c:pt>
                <c:pt idx="9980">
                  <c:v>10045.093999999999</c:v>
                </c:pt>
                <c:pt idx="9981">
                  <c:v>10046.102000000001</c:v>
                </c:pt>
                <c:pt idx="9982">
                  <c:v>10047.107</c:v>
                </c:pt>
                <c:pt idx="9983">
                  <c:v>10048.109</c:v>
                </c:pt>
                <c:pt idx="9984">
                  <c:v>10049.111000000001</c:v>
                </c:pt>
                <c:pt idx="9985">
                  <c:v>10050.118</c:v>
                </c:pt>
                <c:pt idx="9986">
                  <c:v>10051.123</c:v>
                </c:pt>
                <c:pt idx="9987">
                  <c:v>10052.134</c:v>
                </c:pt>
                <c:pt idx="9988">
                  <c:v>10053.138000000001</c:v>
                </c:pt>
                <c:pt idx="9989">
                  <c:v>10054.15</c:v>
                </c:pt>
                <c:pt idx="9990">
                  <c:v>10055.15</c:v>
                </c:pt>
                <c:pt idx="9991">
                  <c:v>10056.151</c:v>
                </c:pt>
                <c:pt idx="9992">
                  <c:v>10057.156000000001</c:v>
                </c:pt>
                <c:pt idx="9993">
                  <c:v>10058.165000000001</c:v>
                </c:pt>
                <c:pt idx="9994">
                  <c:v>10059.164000000001</c:v>
                </c:pt>
                <c:pt idx="9995">
                  <c:v>10060.165000000001</c:v>
                </c:pt>
                <c:pt idx="9996">
                  <c:v>10061.172</c:v>
                </c:pt>
                <c:pt idx="9997">
                  <c:v>10062.172</c:v>
                </c:pt>
                <c:pt idx="9998">
                  <c:v>10063.182000000001</c:v>
                </c:pt>
                <c:pt idx="9999">
                  <c:v>10064.189</c:v>
                </c:pt>
                <c:pt idx="10000">
                  <c:v>10065.195</c:v>
                </c:pt>
                <c:pt idx="10001">
                  <c:v>10066.205</c:v>
                </c:pt>
                <c:pt idx="10002">
                  <c:v>10067.210999999999</c:v>
                </c:pt>
                <c:pt idx="10003">
                  <c:v>10068.219999999999</c:v>
                </c:pt>
                <c:pt idx="10004">
                  <c:v>10069.227000000001</c:v>
                </c:pt>
                <c:pt idx="10005">
                  <c:v>10070.232</c:v>
                </c:pt>
                <c:pt idx="10006">
                  <c:v>10071.234</c:v>
                </c:pt>
                <c:pt idx="10007">
                  <c:v>10072.245999999999</c:v>
                </c:pt>
                <c:pt idx="10008">
                  <c:v>10073.249</c:v>
                </c:pt>
                <c:pt idx="10009">
                  <c:v>10074.258</c:v>
                </c:pt>
                <c:pt idx="10010">
                  <c:v>10075.258</c:v>
                </c:pt>
                <c:pt idx="10011">
                  <c:v>10076.259</c:v>
                </c:pt>
                <c:pt idx="10012">
                  <c:v>10077.264999999999</c:v>
                </c:pt>
                <c:pt idx="10013">
                  <c:v>10078.273999999999</c:v>
                </c:pt>
                <c:pt idx="10014">
                  <c:v>10079.282999999999</c:v>
                </c:pt>
                <c:pt idx="10015">
                  <c:v>10080.290999999999</c:v>
                </c:pt>
                <c:pt idx="10016">
                  <c:v>10081.295</c:v>
                </c:pt>
                <c:pt idx="10017">
                  <c:v>10082.305</c:v>
                </c:pt>
                <c:pt idx="10018">
                  <c:v>10083.31</c:v>
                </c:pt>
                <c:pt idx="10019">
                  <c:v>10084.314</c:v>
                </c:pt>
                <c:pt idx="10020">
                  <c:v>10085.321</c:v>
                </c:pt>
                <c:pt idx="10021">
                  <c:v>10086.322</c:v>
                </c:pt>
                <c:pt idx="10022">
                  <c:v>10087.337</c:v>
                </c:pt>
                <c:pt idx="10023">
                  <c:v>10088.338</c:v>
                </c:pt>
                <c:pt idx="10024">
                  <c:v>10089.338</c:v>
                </c:pt>
                <c:pt idx="10025">
                  <c:v>10090.343000000001</c:v>
                </c:pt>
                <c:pt idx="10026">
                  <c:v>10091.352999999999</c:v>
                </c:pt>
                <c:pt idx="10027">
                  <c:v>10092.352999999999</c:v>
                </c:pt>
                <c:pt idx="10028">
                  <c:v>10093.361000000001</c:v>
                </c:pt>
                <c:pt idx="10029">
                  <c:v>10094.368</c:v>
                </c:pt>
                <c:pt idx="10030">
                  <c:v>10095.376</c:v>
                </c:pt>
                <c:pt idx="10031">
                  <c:v>10096.384</c:v>
                </c:pt>
                <c:pt idx="10032">
                  <c:v>10097.384</c:v>
                </c:pt>
                <c:pt idx="10033">
                  <c:v>10098.383</c:v>
                </c:pt>
                <c:pt idx="10034">
                  <c:v>10099.392</c:v>
                </c:pt>
                <c:pt idx="10035">
                  <c:v>10100.4</c:v>
                </c:pt>
                <c:pt idx="10036">
                  <c:v>10101.405000000001</c:v>
                </c:pt>
                <c:pt idx="10037">
                  <c:v>10102.415999999999</c:v>
                </c:pt>
                <c:pt idx="10038">
                  <c:v>10103.422</c:v>
                </c:pt>
                <c:pt idx="10039">
                  <c:v>10104.436</c:v>
                </c:pt>
                <c:pt idx="10040">
                  <c:v>10105.446</c:v>
                </c:pt>
                <c:pt idx="10041">
                  <c:v>10106.450999999999</c:v>
                </c:pt>
                <c:pt idx="10042">
                  <c:v>10107.450999999999</c:v>
                </c:pt>
                <c:pt idx="10043">
                  <c:v>10108.464</c:v>
                </c:pt>
                <c:pt idx="10044">
                  <c:v>10109.464</c:v>
                </c:pt>
                <c:pt idx="10045">
                  <c:v>10110.467000000001</c:v>
                </c:pt>
                <c:pt idx="10046">
                  <c:v>10111.467000000001</c:v>
                </c:pt>
                <c:pt idx="10047">
                  <c:v>10112.477000000001</c:v>
                </c:pt>
                <c:pt idx="10048">
                  <c:v>10113.484</c:v>
                </c:pt>
                <c:pt idx="10049">
                  <c:v>10114.492</c:v>
                </c:pt>
                <c:pt idx="10050">
                  <c:v>10115.5</c:v>
                </c:pt>
                <c:pt idx="10051">
                  <c:v>10116.502</c:v>
                </c:pt>
                <c:pt idx="10052">
                  <c:v>10117.509</c:v>
                </c:pt>
                <c:pt idx="10053">
                  <c:v>10118.517</c:v>
                </c:pt>
                <c:pt idx="10054">
                  <c:v>10119.529</c:v>
                </c:pt>
                <c:pt idx="10055">
                  <c:v>10120.539000000001</c:v>
                </c:pt>
                <c:pt idx="10056">
                  <c:v>10121.544</c:v>
                </c:pt>
                <c:pt idx="10057">
                  <c:v>10122.557000000001</c:v>
                </c:pt>
                <c:pt idx="10058">
                  <c:v>10123.564</c:v>
                </c:pt>
                <c:pt idx="10059">
                  <c:v>10124.57</c:v>
                </c:pt>
                <c:pt idx="10060">
                  <c:v>10125.576999999999</c:v>
                </c:pt>
                <c:pt idx="10061">
                  <c:v>10126.578</c:v>
                </c:pt>
                <c:pt idx="10062">
                  <c:v>10127.588</c:v>
                </c:pt>
                <c:pt idx="10063">
                  <c:v>10128.593999999999</c:v>
                </c:pt>
                <c:pt idx="10064">
                  <c:v>10129.602999999999</c:v>
                </c:pt>
                <c:pt idx="10065">
                  <c:v>10130.608</c:v>
                </c:pt>
                <c:pt idx="10066">
                  <c:v>10131.620000000001</c:v>
                </c:pt>
                <c:pt idx="10067">
                  <c:v>10132.633</c:v>
                </c:pt>
                <c:pt idx="10068">
                  <c:v>10133.64</c:v>
                </c:pt>
                <c:pt idx="10069">
                  <c:v>10134.648999999999</c:v>
                </c:pt>
                <c:pt idx="10070">
                  <c:v>10135.648999999999</c:v>
                </c:pt>
                <c:pt idx="10071">
                  <c:v>10136.657999999999</c:v>
                </c:pt>
                <c:pt idx="10072">
                  <c:v>10137.656999999999</c:v>
                </c:pt>
                <c:pt idx="10073">
                  <c:v>10138.67</c:v>
                </c:pt>
                <c:pt idx="10074">
                  <c:v>10139.68</c:v>
                </c:pt>
                <c:pt idx="10075">
                  <c:v>10140.681</c:v>
                </c:pt>
                <c:pt idx="10076">
                  <c:v>10141.681</c:v>
                </c:pt>
                <c:pt idx="10077">
                  <c:v>10142.684999999999</c:v>
                </c:pt>
                <c:pt idx="10078">
                  <c:v>10143.696</c:v>
                </c:pt>
                <c:pt idx="10079">
                  <c:v>10144.700999999999</c:v>
                </c:pt>
                <c:pt idx="10080">
                  <c:v>10145.712</c:v>
                </c:pt>
                <c:pt idx="10081">
                  <c:v>10146.716</c:v>
                </c:pt>
                <c:pt idx="10082">
                  <c:v>10147.719999999999</c:v>
                </c:pt>
                <c:pt idx="10083">
                  <c:v>10148.727999999999</c:v>
                </c:pt>
                <c:pt idx="10084">
                  <c:v>10149.736000000001</c:v>
                </c:pt>
                <c:pt idx="10085">
                  <c:v>10150.743</c:v>
                </c:pt>
                <c:pt idx="10086">
                  <c:v>10151.873</c:v>
                </c:pt>
                <c:pt idx="10087">
                  <c:v>10152.75</c:v>
                </c:pt>
                <c:pt idx="10088">
                  <c:v>10153.751</c:v>
                </c:pt>
                <c:pt idx="10089">
                  <c:v>10154.759</c:v>
                </c:pt>
                <c:pt idx="10090">
                  <c:v>10155.759</c:v>
                </c:pt>
                <c:pt idx="10091">
                  <c:v>10156.882</c:v>
                </c:pt>
                <c:pt idx="10092">
                  <c:v>10157.768</c:v>
                </c:pt>
                <c:pt idx="10093">
                  <c:v>10158.775</c:v>
                </c:pt>
                <c:pt idx="10094">
                  <c:v>10159.781999999999</c:v>
                </c:pt>
                <c:pt idx="10095">
                  <c:v>10160.793</c:v>
                </c:pt>
                <c:pt idx="10096">
                  <c:v>10161.906999999999</c:v>
                </c:pt>
                <c:pt idx="10097">
                  <c:v>10162.808999999999</c:v>
                </c:pt>
                <c:pt idx="10098">
                  <c:v>10163.82</c:v>
                </c:pt>
                <c:pt idx="10099">
                  <c:v>10164.82</c:v>
                </c:pt>
                <c:pt idx="10100">
                  <c:v>10165.826999999999</c:v>
                </c:pt>
                <c:pt idx="10101">
                  <c:v>10166.907999999999</c:v>
                </c:pt>
                <c:pt idx="10102">
                  <c:v>10167.852999999999</c:v>
                </c:pt>
                <c:pt idx="10103">
                  <c:v>10168.858</c:v>
                </c:pt>
                <c:pt idx="10104">
                  <c:v>10169.870000000001</c:v>
                </c:pt>
                <c:pt idx="10105">
                  <c:v>10170.875</c:v>
                </c:pt>
                <c:pt idx="10106">
                  <c:v>10171.907999999999</c:v>
                </c:pt>
                <c:pt idx="10107">
                  <c:v>10172.888000000001</c:v>
                </c:pt>
                <c:pt idx="10108">
                  <c:v>10173.898999999999</c:v>
                </c:pt>
                <c:pt idx="10109">
                  <c:v>10174.905000000001</c:v>
                </c:pt>
                <c:pt idx="10110">
                  <c:v>10175.915000000001</c:v>
                </c:pt>
                <c:pt idx="10111">
                  <c:v>10176.916999999999</c:v>
                </c:pt>
                <c:pt idx="10112">
                  <c:v>10177.915000000001</c:v>
                </c:pt>
                <c:pt idx="10113">
                  <c:v>10178.915000000001</c:v>
                </c:pt>
                <c:pt idx="10114">
                  <c:v>10179.915000000001</c:v>
                </c:pt>
                <c:pt idx="10115">
                  <c:v>10180.92</c:v>
                </c:pt>
                <c:pt idx="10116">
                  <c:v>10181.919</c:v>
                </c:pt>
                <c:pt idx="10117">
                  <c:v>10182.923000000001</c:v>
                </c:pt>
                <c:pt idx="10118">
                  <c:v>10183.93</c:v>
                </c:pt>
                <c:pt idx="10119">
                  <c:v>10184.93</c:v>
                </c:pt>
                <c:pt idx="10120">
                  <c:v>10185.931</c:v>
                </c:pt>
                <c:pt idx="10121">
                  <c:v>10186.931</c:v>
                </c:pt>
                <c:pt idx="10122">
                  <c:v>10187.939</c:v>
                </c:pt>
                <c:pt idx="10123">
                  <c:v>10188.949000000001</c:v>
                </c:pt>
                <c:pt idx="10124">
                  <c:v>10189.960999999999</c:v>
                </c:pt>
                <c:pt idx="10125">
                  <c:v>10190.968000000001</c:v>
                </c:pt>
                <c:pt idx="10126">
                  <c:v>10191.982</c:v>
                </c:pt>
                <c:pt idx="10127">
                  <c:v>10192.983</c:v>
                </c:pt>
                <c:pt idx="10128">
                  <c:v>10193.995000000001</c:v>
                </c:pt>
                <c:pt idx="10129">
                  <c:v>10194.999</c:v>
                </c:pt>
                <c:pt idx="10130">
                  <c:v>10196.01</c:v>
                </c:pt>
                <c:pt idx="10131">
                  <c:v>10197.023999999999</c:v>
                </c:pt>
                <c:pt idx="10132">
                  <c:v>10198.031999999999</c:v>
                </c:pt>
                <c:pt idx="10133">
                  <c:v>10199.043</c:v>
                </c:pt>
                <c:pt idx="10134">
                  <c:v>10200.049000000001</c:v>
                </c:pt>
                <c:pt idx="10135">
                  <c:v>10201.057000000001</c:v>
                </c:pt>
                <c:pt idx="10136">
                  <c:v>10202.058000000001</c:v>
                </c:pt>
                <c:pt idx="10137">
                  <c:v>10203.071</c:v>
                </c:pt>
                <c:pt idx="10138">
                  <c:v>10204.073</c:v>
                </c:pt>
                <c:pt idx="10139">
                  <c:v>10205.087</c:v>
                </c:pt>
                <c:pt idx="10140">
                  <c:v>10206.092000000001</c:v>
                </c:pt>
                <c:pt idx="10141">
                  <c:v>10207.091</c:v>
                </c:pt>
                <c:pt idx="10142">
                  <c:v>10208.105</c:v>
                </c:pt>
                <c:pt idx="10143">
                  <c:v>10209.109</c:v>
                </c:pt>
                <c:pt idx="10144">
                  <c:v>10210.119000000001</c:v>
                </c:pt>
                <c:pt idx="10145">
                  <c:v>10211.124</c:v>
                </c:pt>
                <c:pt idx="10146">
                  <c:v>10212.134</c:v>
                </c:pt>
                <c:pt idx="10147">
                  <c:v>10213.138999999999</c:v>
                </c:pt>
                <c:pt idx="10148">
                  <c:v>10214.15</c:v>
                </c:pt>
                <c:pt idx="10149">
                  <c:v>10215.154</c:v>
                </c:pt>
                <c:pt idx="10150">
                  <c:v>10216.156999999999</c:v>
                </c:pt>
                <c:pt idx="10151">
                  <c:v>10217.156999999999</c:v>
                </c:pt>
                <c:pt idx="10152">
                  <c:v>10218.165000000001</c:v>
                </c:pt>
                <c:pt idx="10153">
                  <c:v>10219.172</c:v>
                </c:pt>
                <c:pt idx="10154">
                  <c:v>10220.184999999999</c:v>
                </c:pt>
                <c:pt idx="10155">
                  <c:v>10221.189</c:v>
                </c:pt>
                <c:pt idx="10156">
                  <c:v>10222.196</c:v>
                </c:pt>
                <c:pt idx="10157">
                  <c:v>10223.200999999999</c:v>
                </c:pt>
                <c:pt idx="10158">
                  <c:v>10224.215</c:v>
                </c:pt>
                <c:pt idx="10159">
                  <c:v>10225.217000000001</c:v>
                </c:pt>
                <c:pt idx="10160">
                  <c:v>10226.227000000001</c:v>
                </c:pt>
                <c:pt idx="10161">
                  <c:v>10227.227999999999</c:v>
                </c:pt>
                <c:pt idx="10162">
                  <c:v>10228.236000000001</c:v>
                </c:pt>
                <c:pt idx="10163">
                  <c:v>10229.243</c:v>
                </c:pt>
                <c:pt idx="10164">
                  <c:v>10230.252</c:v>
                </c:pt>
                <c:pt idx="10165">
                  <c:v>10231.26</c:v>
                </c:pt>
                <c:pt idx="10166">
                  <c:v>10232.264999999999</c:v>
                </c:pt>
                <c:pt idx="10167">
                  <c:v>10233.273999999999</c:v>
                </c:pt>
                <c:pt idx="10168">
                  <c:v>10234.281000000001</c:v>
                </c:pt>
                <c:pt idx="10169">
                  <c:v>10235.289000000001</c:v>
                </c:pt>
                <c:pt idx="10170">
                  <c:v>10236.290999999999</c:v>
                </c:pt>
                <c:pt idx="10171">
                  <c:v>10237.291999999999</c:v>
                </c:pt>
                <c:pt idx="10172">
                  <c:v>10238.295</c:v>
                </c:pt>
                <c:pt idx="10173">
                  <c:v>10239.296</c:v>
                </c:pt>
                <c:pt idx="10174">
                  <c:v>10240.313</c:v>
                </c:pt>
                <c:pt idx="10175">
                  <c:v>10241.323</c:v>
                </c:pt>
                <c:pt idx="10176">
                  <c:v>10242.323</c:v>
                </c:pt>
                <c:pt idx="10177">
                  <c:v>10243.329</c:v>
                </c:pt>
                <c:pt idx="10178">
                  <c:v>10244.337</c:v>
                </c:pt>
                <c:pt idx="10179">
                  <c:v>10245.337</c:v>
                </c:pt>
                <c:pt idx="10180">
                  <c:v>10246.343999999999</c:v>
                </c:pt>
                <c:pt idx="10181">
                  <c:v>10247.343999999999</c:v>
                </c:pt>
                <c:pt idx="10182">
                  <c:v>10248.352000000001</c:v>
                </c:pt>
                <c:pt idx="10183">
                  <c:v>10249.352000000001</c:v>
                </c:pt>
                <c:pt idx="10184">
                  <c:v>10250.357</c:v>
                </c:pt>
                <c:pt idx="10185">
                  <c:v>10251.370000000001</c:v>
                </c:pt>
                <c:pt idx="10186">
                  <c:v>10252.374</c:v>
                </c:pt>
                <c:pt idx="10187">
                  <c:v>10253.384</c:v>
                </c:pt>
                <c:pt idx="10188">
                  <c:v>10254.385</c:v>
                </c:pt>
                <c:pt idx="10189">
                  <c:v>10255.392</c:v>
                </c:pt>
                <c:pt idx="10190">
                  <c:v>10256.403</c:v>
                </c:pt>
                <c:pt idx="10191">
                  <c:v>10257.416999999999</c:v>
                </c:pt>
                <c:pt idx="10192">
                  <c:v>10258.422</c:v>
                </c:pt>
                <c:pt idx="10193">
                  <c:v>10259.431</c:v>
                </c:pt>
                <c:pt idx="10194">
                  <c:v>10260.434999999999</c:v>
                </c:pt>
                <c:pt idx="10195">
                  <c:v>10261.447</c:v>
                </c:pt>
                <c:pt idx="10196">
                  <c:v>10262.460999999999</c:v>
                </c:pt>
                <c:pt idx="10197">
                  <c:v>10263.466</c:v>
                </c:pt>
                <c:pt idx="10198">
                  <c:v>10264.477999999999</c:v>
                </c:pt>
                <c:pt idx="10199">
                  <c:v>10265.482</c:v>
                </c:pt>
                <c:pt idx="10200">
                  <c:v>10266.486000000001</c:v>
                </c:pt>
                <c:pt idx="10201">
                  <c:v>10267.493</c:v>
                </c:pt>
                <c:pt idx="10202">
                  <c:v>10268.502</c:v>
                </c:pt>
                <c:pt idx="10203">
                  <c:v>10269.511</c:v>
                </c:pt>
                <c:pt idx="10204">
                  <c:v>10270.523999999999</c:v>
                </c:pt>
                <c:pt idx="10205">
                  <c:v>10271.531000000001</c:v>
                </c:pt>
                <c:pt idx="10206">
                  <c:v>10272.531000000001</c:v>
                </c:pt>
                <c:pt idx="10207">
                  <c:v>10273.540000000001</c:v>
                </c:pt>
                <c:pt idx="10208">
                  <c:v>10274.540000000001</c:v>
                </c:pt>
                <c:pt idx="10209">
                  <c:v>10275.540000000001</c:v>
                </c:pt>
                <c:pt idx="10210">
                  <c:v>10276.540000000001</c:v>
                </c:pt>
                <c:pt idx="10211">
                  <c:v>10277.539000000001</c:v>
                </c:pt>
                <c:pt idx="10212">
                  <c:v>10278.548000000001</c:v>
                </c:pt>
                <c:pt idx="10213">
                  <c:v>10279.555</c:v>
                </c:pt>
                <c:pt idx="10214">
                  <c:v>10280.555</c:v>
                </c:pt>
                <c:pt idx="10215">
                  <c:v>10281.555</c:v>
                </c:pt>
                <c:pt idx="10216">
                  <c:v>10282.562</c:v>
                </c:pt>
                <c:pt idx="10217">
                  <c:v>10283.572</c:v>
                </c:pt>
                <c:pt idx="10218">
                  <c:v>10284.575999999999</c:v>
                </c:pt>
                <c:pt idx="10219">
                  <c:v>10285.579</c:v>
                </c:pt>
                <c:pt idx="10220">
                  <c:v>10286.591</c:v>
                </c:pt>
                <c:pt idx="10221">
                  <c:v>10287.603999999999</c:v>
                </c:pt>
                <c:pt idx="10222">
                  <c:v>10288.61</c:v>
                </c:pt>
                <c:pt idx="10223">
                  <c:v>10289.618</c:v>
                </c:pt>
                <c:pt idx="10224">
                  <c:v>10290.623</c:v>
                </c:pt>
                <c:pt idx="10225">
                  <c:v>10291.634</c:v>
                </c:pt>
                <c:pt idx="10226">
                  <c:v>10292.638000000001</c:v>
                </c:pt>
                <c:pt idx="10227">
                  <c:v>10293.642</c:v>
                </c:pt>
                <c:pt idx="10228">
                  <c:v>10294.648999999999</c:v>
                </c:pt>
                <c:pt idx="10229">
                  <c:v>10295.648999999999</c:v>
                </c:pt>
                <c:pt idx="10230">
                  <c:v>10296.654</c:v>
                </c:pt>
                <c:pt idx="10231">
                  <c:v>10297.664000000001</c:v>
                </c:pt>
                <c:pt idx="10232">
                  <c:v>10298.665000000001</c:v>
                </c:pt>
                <c:pt idx="10233">
                  <c:v>10299.665000000001</c:v>
                </c:pt>
                <c:pt idx="10234">
                  <c:v>10300.665999999999</c:v>
                </c:pt>
                <c:pt idx="10235">
                  <c:v>10301.665999999999</c:v>
                </c:pt>
                <c:pt idx="10236">
                  <c:v>10302.671</c:v>
                </c:pt>
                <c:pt idx="10237">
                  <c:v>10303.68</c:v>
                </c:pt>
                <c:pt idx="10238">
                  <c:v>10304.681</c:v>
                </c:pt>
                <c:pt idx="10239">
                  <c:v>10305.681</c:v>
                </c:pt>
                <c:pt idx="10240">
                  <c:v>10306.681</c:v>
                </c:pt>
                <c:pt idx="10241">
                  <c:v>10307.681</c:v>
                </c:pt>
                <c:pt idx="10242">
                  <c:v>10308.689</c:v>
                </c:pt>
                <c:pt idx="10243">
                  <c:v>10309.698</c:v>
                </c:pt>
                <c:pt idx="10244">
                  <c:v>10310.703</c:v>
                </c:pt>
                <c:pt idx="10245">
                  <c:v>10311.710999999999</c:v>
                </c:pt>
                <c:pt idx="10246">
                  <c:v>10312.718999999999</c:v>
                </c:pt>
                <c:pt idx="10247">
                  <c:v>10313.731</c:v>
                </c:pt>
                <c:pt idx="10248">
                  <c:v>10314.735000000001</c:v>
                </c:pt>
                <c:pt idx="10249">
                  <c:v>10315.742</c:v>
                </c:pt>
                <c:pt idx="10250">
                  <c:v>10316.748</c:v>
                </c:pt>
                <c:pt idx="10251">
                  <c:v>10317.746999999999</c:v>
                </c:pt>
                <c:pt idx="10252">
                  <c:v>10318.76</c:v>
                </c:pt>
                <c:pt idx="10253">
                  <c:v>10319.766</c:v>
                </c:pt>
                <c:pt idx="10254">
                  <c:v>10320.777</c:v>
                </c:pt>
                <c:pt idx="10255">
                  <c:v>10321.789000000001</c:v>
                </c:pt>
                <c:pt idx="10256">
                  <c:v>10322.797</c:v>
                </c:pt>
                <c:pt idx="10257">
                  <c:v>10323.808999999999</c:v>
                </c:pt>
                <c:pt idx="10258">
                  <c:v>10324.821</c:v>
                </c:pt>
                <c:pt idx="10259">
                  <c:v>10325.828</c:v>
                </c:pt>
                <c:pt idx="10260">
                  <c:v>10326.837</c:v>
                </c:pt>
                <c:pt idx="10261">
                  <c:v>10327.842000000001</c:v>
                </c:pt>
                <c:pt idx="10262">
                  <c:v>10328.853999999999</c:v>
                </c:pt>
                <c:pt idx="10263">
                  <c:v>10329.86</c:v>
                </c:pt>
                <c:pt idx="10264">
                  <c:v>10330.861999999999</c:v>
                </c:pt>
                <c:pt idx="10265">
                  <c:v>10331.868</c:v>
                </c:pt>
                <c:pt idx="10266">
                  <c:v>10332.868</c:v>
                </c:pt>
                <c:pt idx="10267">
                  <c:v>10333.871999999999</c:v>
                </c:pt>
                <c:pt idx="10268">
                  <c:v>10334.874</c:v>
                </c:pt>
                <c:pt idx="10269">
                  <c:v>10335.883</c:v>
                </c:pt>
                <c:pt idx="10270">
                  <c:v>10336.885</c:v>
                </c:pt>
                <c:pt idx="10271">
                  <c:v>10337.891</c:v>
                </c:pt>
                <c:pt idx="10272">
                  <c:v>10338.898999999999</c:v>
                </c:pt>
                <c:pt idx="10273">
                  <c:v>10339.906999999999</c:v>
                </c:pt>
                <c:pt idx="10274">
                  <c:v>10340.92</c:v>
                </c:pt>
                <c:pt idx="10275">
                  <c:v>10341.921</c:v>
                </c:pt>
                <c:pt idx="10276">
                  <c:v>10342.931</c:v>
                </c:pt>
                <c:pt idx="10277">
                  <c:v>10343.938</c:v>
                </c:pt>
                <c:pt idx="10278">
                  <c:v>10344.939</c:v>
                </c:pt>
                <c:pt idx="10279">
                  <c:v>10345.946</c:v>
                </c:pt>
                <c:pt idx="10280">
                  <c:v>10346.950000000001</c:v>
                </c:pt>
                <c:pt idx="10281">
                  <c:v>10347.954</c:v>
                </c:pt>
                <c:pt idx="10282">
                  <c:v>10348.960999999999</c:v>
                </c:pt>
                <c:pt idx="10283">
                  <c:v>10349.968000000001</c:v>
                </c:pt>
                <c:pt idx="10284">
                  <c:v>10350.98</c:v>
                </c:pt>
                <c:pt idx="10285">
                  <c:v>10352.084000000001</c:v>
                </c:pt>
                <c:pt idx="10286">
                  <c:v>10352.994000000001</c:v>
                </c:pt>
                <c:pt idx="10287">
                  <c:v>10354.002</c:v>
                </c:pt>
                <c:pt idx="10288">
                  <c:v>10355.008</c:v>
                </c:pt>
                <c:pt idx="10289">
                  <c:v>10356.016</c:v>
                </c:pt>
                <c:pt idx="10290">
                  <c:v>10357.093000000001</c:v>
                </c:pt>
                <c:pt idx="10291">
                  <c:v>10358.031000000001</c:v>
                </c:pt>
                <c:pt idx="10292">
                  <c:v>10359.046</c:v>
                </c:pt>
                <c:pt idx="10293">
                  <c:v>10360.056</c:v>
                </c:pt>
                <c:pt idx="10294">
                  <c:v>10361.062</c:v>
                </c:pt>
                <c:pt idx="10295">
                  <c:v>10362.11</c:v>
                </c:pt>
                <c:pt idx="10296">
                  <c:v>10363.071</c:v>
                </c:pt>
                <c:pt idx="10297">
                  <c:v>10364.071</c:v>
                </c:pt>
                <c:pt idx="10298">
                  <c:v>10365.079</c:v>
                </c:pt>
                <c:pt idx="10299">
                  <c:v>10366.087</c:v>
                </c:pt>
                <c:pt idx="10300">
                  <c:v>10367.11</c:v>
                </c:pt>
                <c:pt idx="10301">
                  <c:v>10368.102999999999</c:v>
                </c:pt>
                <c:pt idx="10302">
                  <c:v>10369.107</c:v>
                </c:pt>
                <c:pt idx="10303">
                  <c:v>10370.120000000001</c:v>
                </c:pt>
                <c:pt idx="10304">
                  <c:v>10371.125</c:v>
                </c:pt>
                <c:pt idx="10305">
                  <c:v>10372.14</c:v>
                </c:pt>
                <c:pt idx="10306">
                  <c:v>10373.15</c:v>
                </c:pt>
                <c:pt idx="10307">
                  <c:v>10374.156999999999</c:v>
                </c:pt>
                <c:pt idx="10308">
                  <c:v>10375.17</c:v>
                </c:pt>
                <c:pt idx="10309">
                  <c:v>10376.18</c:v>
                </c:pt>
                <c:pt idx="10310">
                  <c:v>10377.189</c:v>
                </c:pt>
                <c:pt idx="10311">
                  <c:v>10378.198</c:v>
                </c:pt>
                <c:pt idx="10312">
                  <c:v>10379.210999999999</c:v>
                </c:pt>
                <c:pt idx="10313">
                  <c:v>10380.218000000001</c:v>
                </c:pt>
                <c:pt idx="10314">
                  <c:v>10381.227999999999</c:v>
                </c:pt>
                <c:pt idx="10315">
                  <c:v>10382.235000000001</c:v>
                </c:pt>
                <c:pt idx="10316">
                  <c:v>10383.244000000001</c:v>
                </c:pt>
                <c:pt idx="10317">
                  <c:v>10384.249</c:v>
                </c:pt>
                <c:pt idx="10318">
                  <c:v>10385.252</c:v>
                </c:pt>
                <c:pt idx="10319">
                  <c:v>10386.262000000001</c:v>
                </c:pt>
                <c:pt idx="10320">
                  <c:v>10387.273999999999</c:v>
                </c:pt>
                <c:pt idx="10321">
                  <c:v>10388.281999999999</c:v>
                </c:pt>
                <c:pt idx="10322">
                  <c:v>10389.290000000001</c:v>
                </c:pt>
                <c:pt idx="10323">
                  <c:v>10390.295</c:v>
                </c:pt>
                <c:pt idx="10324">
                  <c:v>10391.299000000001</c:v>
                </c:pt>
                <c:pt idx="10325">
                  <c:v>10392.308000000001</c:v>
                </c:pt>
                <c:pt idx="10326">
                  <c:v>10393.321</c:v>
                </c:pt>
                <c:pt idx="10327">
                  <c:v>10394.326999999999</c:v>
                </c:pt>
                <c:pt idx="10328">
                  <c:v>10395.337</c:v>
                </c:pt>
                <c:pt idx="10329">
                  <c:v>10396.341</c:v>
                </c:pt>
                <c:pt idx="10330">
                  <c:v>10397.352999999999</c:v>
                </c:pt>
                <c:pt idx="10331">
                  <c:v>10398.357</c:v>
                </c:pt>
                <c:pt idx="10332">
                  <c:v>10399.361000000001</c:v>
                </c:pt>
                <c:pt idx="10333">
                  <c:v>10400.370000000001</c:v>
                </c:pt>
                <c:pt idx="10334">
                  <c:v>10401.374</c:v>
                </c:pt>
                <c:pt idx="10335">
                  <c:v>10402.386</c:v>
                </c:pt>
                <c:pt idx="10336">
                  <c:v>10403.393</c:v>
                </c:pt>
                <c:pt idx="10337">
                  <c:v>10404.4</c:v>
                </c:pt>
                <c:pt idx="10338">
                  <c:v>10405.415000000001</c:v>
                </c:pt>
                <c:pt idx="10339">
                  <c:v>10406.415000000001</c:v>
                </c:pt>
                <c:pt idx="10340">
                  <c:v>10407.414000000001</c:v>
                </c:pt>
                <c:pt idx="10341">
                  <c:v>10408.415000000001</c:v>
                </c:pt>
                <c:pt idx="10342">
                  <c:v>10409.414000000001</c:v>
                </c:pt>
                <c:pt idx="10343">
                  <c:v>10410.421</c:v>
                </c:pt>
                <c:pt idx="10344">
                  <c:v>10411.433000000001</c:v>
                </c:pt>
                <c:pt idx="10345">
                  <c:v>10412.438</c:v>
                </c:pt>
                <c:pt idx="10346">
                  <c:v>10413.450000000001</c:v>
                </c:pt>
                <c:pt idx="10347">
                  <c:v>10414.454</c:v>
                </c:pt>
                <c:pt idx="10348">
                  <c:v>10415.463</c:v>
                </c:pt>
                <c:pt idx="10349">
                  <c:v>10416.477000000001</c:v>
                </c:pt>
                <c:pt idx="10350">
                  <c:v>10417.477000000001</c:v>
                </c:pt>
                <c:pt idx="10351">
                  <c:v>10418.482</c:v>
                </c:pt>
                <c:pt idx="10352">
                  <c:v>10419.495999999999</c:v>
                </c:pt>
                <c:pt idx="10353">
                  <c:v>10420.501</c:v>
                </c:pt>
                <c:pt idx="10354">
                  <c:v>10421.509</c:v>
                </c:pt>
                <c:pt idx="10355">
                  <c:v>10422.517</c:v>
                </c:pt>
                <c:pt idx="10356">
                  <c:v>10423.525</c:v>
                </c:pt>
                <c:pt idx="10357">
                  <c:v>10424.530000000001</c:v>
                </c:pt>
                <c:pt idx="10358">
                  <c:v>10425.531999999999</c:v>
                </c:pt>
                <c:pt idx="10359">
                  <c:v>10426.541999999999</c:v>
                </c:pt>
                <c:pt idx="10360">
                  <c:v>10427.546</c:v>
                </c:pt>
                <c:pt idx="10361">
                  <c:v>10428.555</c:v>
                </c:pt>
                <c:pt idx="10362">
                  <c:v>10429.56</c:v>
                </c:pt>
                <c:pt idx="10363">
                  <c:v>10430.571</c:v>
                </c:pt>
                <c:pt idx="10364">
                  <c:v>10431.575000000001</c:v>
                </c:pt>
                <c:pt idx="10365">
                  <c:v>10432.578</c:v>
                </c:pt>
                <c:pt idx="10366">
                  <c:v>10433.587</c:v>
                </c:pt>
                <c:pt idx="10367">
                  <c:v>10434.587</c:v>
                </c:pt>
                <c:pt idx="10368">
                  <c:v>10435.585999999999</c:v>
                </c:pt>
                <c:pt idx="10369">
                  <c:v>10436.596</c:v>
                </c:pt>
                <c:pt idx="10370">
                  <c:v>10437.603999999999</c:v>
                </c:pt>
                <c:pt idx="10371">
                  <c:v>10438.611000000001</c:v>
                </c:pt>
                <c:pt idx="10372">
                  <c:v>10439.617</c:v>
                </c:pt>
                <c:pt idx="10373">
                  <c:v>10440.619000000001</c:v>
                </c:pt>
                <c:pt idx="10374">
                  <c:v>10441.618</c:v>
                </c:pt>
                <c:pt idx="10375">
                  <c:v>10442.625</c:v>
                </c:pt>
                <c:pt idx="10376">
                  <c:v>10443.633</c:v>
                </c:pt>
                <c:pt idx="10377">
                  <c:v>10444.638000000001</c:v>
                </c:pt>
                <c:pt idx="10378">
                  <c:v>10445.648999999999</c:v>
                </c:pt>
                <c:pt idx="10379">
                  <c:v>10446.654</c:v>
                </c:pt>
                <c:pt idx="10380">
                  <c:v>10447.656999999999</c:v>
                </c:pt>
                <c:pt idx="10381">
                  <c:v>10448.665999999999</c:v>
                </c:pt>
                <c:pt idx="10382">
                  <c:v>10449.665999999999</c:v>
                </c:pt>
                <c:pt idx="10383">
                  <c:v>10450.68</c:v>
                </c:pt>
                <c:pt idx="10384">
                  <c:v>10451.68</c:v>
                </c:pt>
                <c:pt idx="10385">
                  <c:v>10452.684999999999</c:v>
                </c:pt>
                <c:pt idx="10386">
                  <c:v>10453.687</c:v>
                </c:pt>
                <c:pt idx="10387">
                  <c:v>10454.701999999999</c:v>
                </c:pt>
                <c:pt idx="10388">
                  <c:v>10455.712</c:v>
                </c:pt>
                <c:pt idx="10389">
                  <c:v>10456.718000000001</c:v>
                </c:pt>
                <c:pt idx="10390">
                  <c:v>10457.727000000001</c:v>
                </c:pt>
                <c:pt idx="10391">
                  <c:v>10458.727000000001</c:v>
                </c:pt>
                <c:pt idx="10392">
                  <c:v>10459.736999999999</c:v>
                </c:pt>
                <c:pt idx="10393">
                  <c:v>10460.742</c:v>
                </c:pt>
                <c:pt idx="10394">
                  <c:v>10461.751</c:v>
                </c:pt>
                <c:pt idx="10395">
                  <c:v>10462.751</c:v>
                </c:pt>
                <c:pt idx="10396">
                  <c:v>10463.751</c:v>
                </c:pt>
                <c:pt idx="10397">
                  <c:v>10464.751</c:v>
                </c:pt>
                <c:pt idx="10398">
                  <c:v>10465.759</c:v>
                </c:pt>
                <c:pt idx="10399">
                  <c:v>10466.763000000001</c:v>
                </c:pt>
                <c:pt idx="10400">
                  <c:v>10467.768</c:v>
                </c:pt>
                <c:pt idx="10401">
                  <c:v>10468.767</c:v>
                </c:pt>
                <c:pt idx="10402">
                  <c:v>10469.773999999999</c:v>
                </c:pt>
                <c:pt idx="10403">
                  <c:v>10470.780000000001</c:v>
                </c:pt>
                <c:pt idx="10404">
                  <c:v>10471.784</c:v>
                </c:pt>
                <c:pt idx="10405">
                  <c:v>10472.793</c:v>
                </c:pt>
                <c:pt idx="10406">
                  <c:v>10473.798000000001</c:v>
                </c:pt>
                <c:pt idx="10407">
                  <c:v>10474.798000000001</c:v>
                </c:pt>
                <c:pt idx="10408">
                  <c:v>10475.807000000001</c:v>
                </c:pt>
                <c:pt idx="10409">
                  <c:v>10476.807000000001</c:v>
                </c:pt>
                <c:pt idx="10410">
                  <c:v>10477.814</c:v>
                </c:pt>
                <c:pt idx="10411">
                  <c:v>10478.825000000001</c:v>
                </c:pt>
                <c:pt idx="10412">
                  <c:v>10479.826999999999</c:v>
                </c:pt>
                <c:pt idx="10413">
                  <c:v>10480.837</c:v>
                </c:pt>
                <c:pt idx="10414">
                  <c:v>10481.852000000001</c:v>
                </c:pt>
                <c:pt idx="10415">
                  <c:v>10482.857</c:v>
                </c:pt>
                <c:pt idx="10416">
                  <c:v>10483.870000000001</c:v>
                </c:pt>
                <c:pt idx="10417">
                  <c:v>10484.871999999999</c:v>
                </c:pt>
                <c:pt idx="10418">
                  <c:v>10485.885</c:v>
                </c:pt>
                <c:pt idx="10419">
                  <c:v>10486.891</c:v>
                </c:pt>
                <c:pt idx="10420">
                  <c:v>10487.898999999999</c:v>
                </c:pt>
                <c:pt idx="10421">
                  <c:v>10488.904</c:v>
                </c:pt>
                <c:pt idx="10422">
                  <c:v>10489.918</c:v>
                </c:pt>
                <c:pt idx="10423">
                  <c:v>10490.923000000001</c:v>
                </c:pt>
                <c:pt idx="10424">
                  <c:v>10491.934999999999</c:v>
                </c:pt>
                <c:pt idx="10425">
                  <c:v>10492.937</c:v>
                </c:pt>
                <c:pt idx="10426">
                  <c:v>10493.947</c:v>
                </c:pt>
                <c:pt idx="10427">
                  <c:v>10494.953</c:v>
                </c:pt>
                <c:pt idx="10428">
                  <c:v>10495.966</c:v>
                </c:pt>
                <c:pt idx="10429">
                  <c:v>10496.977999999999</c:v>
                </c:pt>
                <c:pt idx="10430">
                  <c:v>10497.986000000001</c:v>
                </c:pt>
                <c:pt idx="10431">
                  <c:v>10498.995000000001</c:v>
                </c:pt>
                <c:pt idx="10432">
                  <c:v>10499.996999999999</c:v>
                </c:pt>
                <c:pt idx="10433">
                  <c:v>10501.008</c:v>
                </c:pt>
                <c:pt idx="10434">
                  <c:v>10502.013999999999</c:v>
                </c:pt>
                <c:pt idx="10435">
                  <c:v>10503.023999999999</c:v>
                </c:pt>
                <c:pt idx="10436">
                  <c:v>10504.023999999999</c:v>
                </c:pt>
                <c:pt idx="10437">
                  <c:v>10505.025</c:v>
                </c:pt>
                <c:pt idx="10438">
                  <c:v>10506.031000000001</c:v>
                </c:pt>
                <c:pt idx="10439">
                  <c:v>10507.04</c:v>
                </c:pt>
                <c:pt idx="10440">
                  <c:v>10508.048000000001</c:v>
                </c:pt>
                <c:pt idx="10441">
                  <c:v>10509.06</c:v>
                </c:pt>
                <c:pt idx="10442">
                  <c:v>10510.071</c:v>
                </c:pt>
                <c:pt idx="10443">
                  <c:v>10511.072</c:v>
                </c:pt>
                <c:pt idx="10444">
                  <c:v>10512.08</c:v>
                </c:pt>
                <c:pt idx="10445">
                  <c:v>10513.087</c:v>
                </c:pt>
                <c:pt idx="10446">
                  <c:v>10514.093000000001</c:v>
                </c:pt>
                <c:pt idx="10447">
                  <c:v>10515.102999999999</c:v>
                </c:pt>
                <c:pt idx="10448">
                  <c:v>10516.111000000001</c:v>
                </c:pt>
                <c:pt idx="10449">
                  <c:v>10517.26</c:v>
                </c:pt>
                <c:pt idx="10450">
                  <c:v>10518.123</c:v>
                </c:pt>
                <c:pt idx="10451">
                  <c:v>10519.123</c:v>
                </c:pt>
                <c:pt idx="10452">
                  <c:v>10520.135</c:v>
                </c:pt>
                <c:pt idx="10453">
                  <c:v>10521.138999999999</c:v>
                </c:pt>
                <c:pt idx="10454">
                  <c:v>10522.243</c:v>
                </c:pt>
                <c:pt idx="10455">
                  <c:v>10523.156999999999</c:v>
                </c:pt>
                <c:pt idx="10456">
                  <c:v>10524.166999999999</c:v>
                </c:pt>
                <c:pt idx="10457">
                  <c:v>10525.183000000001</c:v>
                </c:pt>
                <c:pt idx="10458">
                  <c:v>10526.188</c:v>
                </c:pt>
                <c:pt idx="10459">
                  <c:v>10527.261</c:v>
                </c:pt>
                <c:pt idx="10460">
                  <c:v>10528.199000000001</c:v>
                </c:pt>
                <c:pt idx="10461">
                  <c:v>10529.212</c:v>
                </c:pt>
                <c:pt idx="10462">
                  <c:v>10530.22</c:v>
                </c:pt>
                <c:pt idx="10463">
                  <c:v>10531.231</c:v>
                </c:pt>
                <c:pt idx="10464">
                  <c:v>10532.269</c:v>
                </c:pt>
                <c:pt idx="10465">
                  <c:v>10533.244000000001</c:v>
                </c:pt>
                <c:pt idx="10466">
                  <c:v>10534.251</c:v>
                </c:pt>
                <c:pt idx="10467">
                  <c:v>10535.259</c:v>
                </c:pt>
                <c:pt idx="10468">
                  <c:v>10536.263000000001</c:v>
                </c:pt>
                <c:pt idx="10469">
                  <c:v>10537.269</c:v>
                </c:pt>
                <c:pt idx="10470">
                  <c:v>10538.266</c:v>
                </c:pt>
                <c:pt idx="10471">
                  <c:v>10539.277</c:v>
                </c:pt>
                <c:pt idx="10472">
                  <c:v>10540.29</c:v>
                </c:pt>
                <c:pt idx="10473">
                  <c:v>10541.297</c:v>
                </c:pt>
                <c:pt idx="10474">
                  <c:v>10542.306</c:v>
                </c:pt>
                <c:pt idx="10475">
                  <c:v>10543.306</c:v>
                </c:pt>
                <c:pt idx="10476">
                  <c:v>10544.31</c:v>
                </c:pt>
                <c:pt idx="10477">
                  <c:v>10545.321</c:v>
                </c:pt>
                <c:pt idx="10478">
                  <c:v>10546.325999999999</c:v>
                </c:pt>
                <c:pt idx="10479">
                  <c:v>10547.325999999999</c:v>
                </c:pt>
                <c:pt idx="10480">
                  <c:v>10548.33</c:v>
                </c:pt>
                <c:pt idx="10481">
                  <c:v>10549.338</c:v>
                </c:pt>
                <c:pt idx="10482">
                  <c:v>10550.338</c:v>
                </c:pt>
                <c:pt idx="10483">
                  <c:v>10551.344999999999</c:v>
                </c:pt>
                <c:pt idx="10484">
                  <c:v>10552.352000000001</c:v>
                </c:pt>
                <c:pt idx="10485">
                  <c:v>10553.352999999999</c:v>
                </c:pt>
                <c:pt idx="10486">
                  <c:v>10554.359</c:v>
                </c:pt>
                <c:pt idx="10487">
                  <c:v>10555.36</c:v>
                </c:pt>
                <c:pt idx="10488">
                  <c:v>10556.368</c:v>
                </c:pt>
                <c:pt idx="10489">
                  <c:v>10557.383</c:v>
                </c:pt>
                <c:pt idx="10490">
                  <c:v>10558.383</c:v>
                </c:pt>
                <c:pt idx="10491">
                  <c:v>10559.383</c:v>
                </c:pt>
                <c:pt idx="10492">
                  <c:v>10560.388999999999</c:v>
                </c:pt>
                <c:pt idx="10493">
                  <c:v>10561.398999999999</c:v>
                </c:pt>
                <c:pt idx="10494">
                  <c:v>10562.406000000001</c:v>
                </c:pt>
                <c:pt idx="10495">
                  <c:v>10563.415000000001</c:v>
                </c:pt>
                <c:pt idx="10496">
                  <c:v>10564.421</c:v>
                </c:pt>
                <c:pt idx="10497">
                  <c:v>10565.422</c:v>
                </c:pt>
                <c:pt idx="10498">
                  <c:v>10566.422</c:v>
                </c:pt>
                <c:pt idx="10499">
                  <c:v>10567.43</c:v>
                </c:pt>
                <c:pt idx="10500">
                  <c:v>10568.438</c:v>
                </c:pt>
                <c:pt idx="10501">
                  <c:v>10569.446</c:v>
                </c:pt>
                <c:pt idx="10502">
                  <c:v>10570.446</c:v>
                </c:pt>
                <c:pt idx="10503">
                  <c:v>10571.446</c:v>
                </c:pt>
                <c:pt idx="10504">
                  <c:v>10572.447</c:v>
                </c:pt>
                <c:pt idx="10505">
                  <c:v>10573.447</c:v>
                </c:pt>
                <c:pt idx="10506">
                  <c:v>10574.451999999999</c:v>
                </c:pt>
                <c:pt idx="10507">
                  <c:v>10575.454</c:v>
                </c:pt>
                <c:pt idx="10508">
                  <c:v>10576.460999999999</c:v>
                </c:pt>
                <c:pt idx="10509">
                  <c:v>10577.462</c:v>
                </c:pt>
                <c:pt idx="10510">
                  <c:v>10578.463</c:v>
                </c:pt>
                <c:pt idx="10511">
                  <c:v>10579.468999999999</c:v>
                </c:pt>
                <c:pt idx="10512">
                  <c:v>10580.477000000001</c:v>
                </c:pt>
                <c:pt idx="10513">
                  <c:v>10581.477000000001</c:v>
                </c:pt>
                <c:pt idx="10514">
                  <c:v>10582.486000000001</c:v>
                </c:pt>
                <c:pt idx="10515">
                  <c:v>10583.493</c:v>
                </c:pt>
                <c:pt idx="10516">
                  <c:v>10584.498</c:v>
                </c:pt>
                <c:pt idx="10517">
                  <c:v>10585.502</c:v>
                </c:pt>
                <c:pt idx="10518">
                  <c:v>10586.512000000001</c:v>
                </c:pt>
                <c:pt idx="10519">
                  <c:v>10587.525</c:v>
                </c:pt>
                <c:pt idx="10520">
                  <c:v>10588.526</c:v>
                </c:pt>
                <c:pt idx="10521">
                  <c:v>10589.532999999999</c:v>
                </c:pt>
                <c:pt idx="10522">
                  <c:v>10590.54</c:v>
                </c:pt>
                <c:pt idx="10523">
                  <c:v>10591.548000000001</c:v>
                </c:pt>
                <c:pt idx="10524">
                  <c:v>10592.555</c:v>
                </c:pt>
                <c:pt idx="10525">
                  <c:v>10593.562</c:v>
                </c:pt>
                <c:pt idx="10526">
                  <c:v>10594.572</c:v>
                </c:pt>
                <c:pt idx="10527">
                  <c:v>10595.58</c:v>
                </c:pt>
                <c:pt idx="10528">
                  <c:v>10596.59</c:v>
                </c:pt>
                <c:pt idx="10529">
                  <c:v>10597.602000000001</c:v>
                </c:pt>
                <c:pt idx="10530">
                  <c:v>10598.61</c:v>
                </c:pt>
                <c:pt idx="10531">
                  <c:v>10599.621999999999</c:v>
                </c:pt>
                <c:pt idx="10532">
                  <c:v>10600.625</c:v>
                </c:pt>
                <c:pt idx="10533">
                  <c:v>10601.637000000001</c:v>
                </c:pt>
                <c:pt idx="10534">
                  <c:v>10602.642</c:v>
                </c:pt>
                <c:pt idx="10535">
                  <c:v>10603.65</c:v>
                </c:pt>
                <c:pt idx="10536">
                  <c:v>10604.656000000001</c:v>
                </c:pt>
                <c:pt idx="10537">
                  <c:v>10605.657999999999</c:v>
                </c:pt>
                <c:pt idx="10538">
                  <c:v>10606.668</c:v>
                </c:pt>
                <c:pt idx="10539">
                  <c:v>10607.669</c:v>
                </c:pt>
                <c:pt idx="10540">
                  <c:v>10608.674000000001</c:v>
                </c:pt>
                <c:pt idx="10541">
                  <c:v>10609.682000000001</c:v>
                </c:pt>
                <c:pt idx="10542">
                  <c:v>10610.683000000001</c:v>
                </c:pt>
                <c:pt idx="10543">
                  <c:v>10611.686</c:v>
                </c:pt>
                <c:pt idx="10544">
                  <c:v>10612.695</c:v>
                </c:pt>
                <c:pt idx="10545">
                  <c:v>10613.695</c:v>
                </c:pt>
                <c:pt idx="10546">
                  <c:v>10614.695</c:v>
                </c:pt>
                <c:pt idx="10547">
                  <c:v>10615.696</c:v>
                </c:pt>
                <c:pt idx="10548">
                  <c:v>10616.696</c:v>
                </c:pt>
                <c:pt idx="10549">
                  <c:v>10617.712</c:v>
                </c:pt>
                <c:pt idx="10550">
                  <c:v>10618.710999999999</c:v>
                </c:pt>
                <c:pt idx="10551">
                  <c:v>10619.72</c:v>
                </c:pt>
                <c:pt idx="10552">
                  <c:v>10620.721</c:v>
                </c:pt>
                <c:pt idx="10553">
                  <c:v>10621.731</c:v>
                </c:pt>
                <c:pt idx="10554">
                  <c:v>10622.732</c:v>
                </c:pt>
                <c:pt idx="10555">
                  <c:v>10623.743</c:v>
                </c:pt>
                <c:pt idx="10556">
                  <c:v>10624.746999999999</c:v>
                </c:pt>
                <c:pt idx="10557">
                  <c:v>10625.758</c:v>
                </c:pt>
                <c:pt idx="10558">
                  <c:v>10626.767</c:v>
                </c:pt>
                <c:pt idx="10559">
                  <c:v>10627.773999999999</c:v>
                </c:pt>
                <c:pt idx="10560">
                  <c:v>10628.78</c:v>
                </c:pt>
                <c:pt idx="10561">
                  <c:v>10629.79</c:v>
                </c:pt>
                <c:pt idx="10562">
                  <c:v>10630.79</c:v>
                </c:pt>
                <c:pt idx="10563">
                  <c:v>10631.790999999999</c:v>
                </c:pt>
                <c:pt idx="10564">
                  <c:v>10632.796</c:v>
                </c:pt>
                <c:pt idx="10565">
                  <c:v>10633.798000000001</c:v>
                </c:pt>
                <c:pt idx="10566">
                  <c:v>10634.805</c:v>
                </c:pt>
                <c:pt idx="10567">
                  <c:v>10635.807000000001</c:v>
                </c:pt>
                <c:pt idx="10568">
                  <c:v>10636.813</c:v>
                </c:pt>
                <c:pt idx="10569">
                  <c:v>10637.823</c:v>
                </c:pt>
                <c:pt idx="10570">
                  <c:v>10638.825999999999</c:v>
                </c:pt>
                <c:pt idx="10571">
                  <c:v>10639.829</c:v>
                </c:pt>
                <c:pt idx="10572">
                  <c:v>10640.835999999999</c:v>
                </c:pt>
                <c:pt idx="10573">
                  <c:v>10641.846</c:v>
                </c:pt>
                <c:pt idx="10574">
                  <c:v>10642.856</c:v>
                </c:pt>
                <c:pt idx="10575">
                  <c:v>10643.858</c:v>
                </c:pt>
                <c:pt idx="10576">
                  <c:v>10644.868</c:v>
                </c:pt>
                <c:pt idx="10577">
                  <c:v>10645.877</c:v>
                </c:pt>
                <c:pt idx="10578">
                  <c:v>10646.885</c:v>
                </c:pt>
                <c:pt idx="10579">
                  <c:v>10647.885</c:v>
                </c:pt>
                <c:pt idx="10580">
                  <c:v>10648.888000000001</c:v>
                </c:pt>
                <c:pt idx="10581">
                  <c:v>10649.892</c:v>
                </c:pt>
                <c:pt idx="10582">
                  <c:v>10650.903</c:v>
                </c:pt>
                <c:pt idx="10583">
                  <c:v>10651.915999999999</c:v>
                </c:pt>
                <c:pt idx="10584">
                  <c:v>10652.931</c:v>
                </c:pt>
                <c:pt idx="10585">
                  <c:v>10653.936</c:v>
                </c:pt>
                <c:pt idx="10586">
                  <c:v>10654.947</c:v>
                </c:pt>
                <c:pt idx="10587">
                  <c:v>10655.95</c:v>
                </c:pt>
                <c:pt idx="10588">
                  <c:v>10656.962</c:v>
                </c:pt>
                <c:pt idx="10589">
                  <c:v>10657.968000000001</c:v>
                </c:pt>
                <c:pt idx="10590">
                  <c:v>10658.977999999999</c:v>
                </c:pt>
                <c:pt idx="10591">
                  <c:v>10659.984</c:v>
                </c:pt>
                <c:pt idx="10592">
                  <c:v>10660.995999999999</c:v>
                </c:pt>
                <c:pt idx="10593">
                  <c:v>10662.009</c:v>
                </c:pt>
                <c:pt idx="10594">
                  <c:v>10663.01</c:v>
                </c:pt>
                <c:pt idx="10595">
                  <c:v>10664.01</c:v>
                </c:pt>
                <c:pt idx="10596">
                  <c:v>10665.013999999999</c:v>
                </c:pt>
                <c:pt idx="10597">
                  <c:v>10666.023999999999</c:v>
                </c:pt>
                <c:pt idx="10598">
                  <c:v>10667.031999999999</c:v>
                </c:pt>
                <c:pt idx="10599">
                  <c:v>10668.04</c:v>
                </c:pt>
                <c:pt idx="10600">
                  <c:v>10669.04</c:v>
                </c:pt>
                <c:pt idx="10601">
                  <c:v>10670.044</c:v>
                </c:pt>
                <c:pt idx="10602">
                  <c:v>10671.045</c:v>
                </c:pt>
                <c:pt idx="10603">
                  <c:v>10672.057000000001</c:v>
                </c:pt>
                <c:pt idx="10604">
                  <c:v>10673.071</c:v>
                </c:pt>
                <c:pt idx="10605">
                  <c:v>10674.075999999999</c:v>
                </c:pt>
                <c:pt idx="10606">
                  <c:v>10675.088</c:v>
                </c:pt>
                <c:pt idx="10607">
                  <c:v>10676.093999999999</c:v>
                </c:pt>
                <c:pt idx="10608">
                  <c:v>10677.106</c:v>
                </c:pt>
                <c:pt idx="10609">
                  <c:v>10678.117</c:v>
                </c:pt>
                <c:pt idx="10610">
                  <c:v>10679.121999999999</c:v>
                </c:pt>
                <c:pt idx="10611">
                  <c:v>10680.133</c:v>
                </c:pt>
                <c:pt idx="10612">
                  <c:v>10681.138999999999</c:v>
                </c:pt>
                <c:pt idx="10613">
                  <c:v>10682.148999999999</c:v>
                </c:pt>
                <c:pt idx="10614">
                  <c:v>10683.156999999999</c:v>
                </c:pt>
                <c:pt idx="10615">
                  <c:v>10684.157999999999</c:v>
                </c:pt>
                <c:pt idx="10616">
                  <c:v>10685.165000000001</c:v>
                </c:pt>
                <c:pt idx="10617">
                  <c:v>10686.173000000001</c:v>
                </c:pt>
                <c:pt idx="10618">
                  <c:v>10687.182000000001</c:v>
                </c:pt>
                <c:pt idx="10619">
                  <c:v>10688.189</c:v>
                </c:pt>
                <c:pt idx="10620">
                  <c:v>10689.196</c:v>
                </c:pt>
                <c:pt idx="10621">
                  <c:v>10690.197</c:v>
                </c:pt>
                <c:pt idx="10622">
                  <c:v>10691.205</c:v>
                </c:pt>
                <c:pt idx="10623">
                  <c:v>10692.213</c:v>
                </c:pt>
                <c:pt idx="10624">
                  <c:v>10693.212</c:v>
                </c:pt>
                <c:pt idx="10625">
                  <c:v>10694.227000000001</c:v>
                </c:pt>
                <c:pt idx="10626">
                  <c:v>10695.236000000001</c:v>
                </c:pt>
                <c:pt idx="10627">
                  <c:v>10696.244000000001</c:v>
                </c:pt>
                <c:pt idx="10628">
                  <c:v>10697.244000000001</c:v>
                </c:pt>
                <c:pt idx="10629">
                  <c:v>10698.251</c:v>
                </c:pt>
                <c:pt idx="10630">
                  <c:v>10699.26</c:v>
                </c:pt>
                <c:pt idx="10631">
                  <c:v>10700.267</c:v>
                </c:pt>
                <c:pt idx="10632">
                  <c:v>10701.273999999999</c:v>
                </c:pt>
                <c:pt idx="10633">
                  <c:v>10702.281000000001</c:v>
                </c:pt>
                <c:pt idx="10634">
                  <c:v>10703.289000000001</c:v>
                </c:pt>
                <c:pt idx="10635">
                  <c:v>10704.294</c:v>
                </c:pt>
                <c:pt idx="10636">
                  <c:v>10705.306</c:v>
                </c:pt>
                <c:pt idx="10637">
                  <c:v>10706.313</c:v>
                </c:pt>
                <c:pt idx="10638">
                  <c:v>10707.323</c:v>
                </c:pt>
                <c:pt idx="10639">
                  <c:v>10708.329</c:v>
                </c:pt>
                <c:pt idx="10640">
                  <c:v>10709.34</c:v>
                </c:pt>
                <c:pt idx="10641">
                  <c:v>10710.353999999999</c:v>
                </c:pt>
                <c:pt idx="10642">
                  <c:v>10711.361000000001</c:v>
                </c:pt>
                <c:pt idx="10643">
                  <c:v>10712.486999999999</c:v>
                </c:pt>
                <c:pt idx="10644">
                  <c:v>10713.375</c:v>
                </c:pt>
                <c:pt idx="10645">
                  <c:v>10714.385</c:v>
                </c:pt>
                <c:pt idx="10646">
                  <c:v>10715.398999999999</c:v>
                </c:pt>
                <c:pt idx="10647">
                  <c:v>10716.398999999999</c:v>
                </c:pt>
                <c:pt idx="10648">
                  <c:v>10717.438</c:v>
                </c:pt>
                <c:pt idx="10649">
                  <c:v>10718.407999999999</c:v>
                </c:pt>
                <c:pt idx="10650">
                  <c:v>10719.415000000001</c:v>
                </c:pt>
                <c:pt idx="10651">
                  <c:v>10720.414000000001</c:v>
                </c:pt>
                <c:pt idx="10652">
                  <c:v>10721.42</c:v>
                </c:pt>
                <c:pt idx="10653">
                  <c:v>10722.487999999999</c:v>
                </c:pt>
                <c:pt idx="10654">
                  <c:v>10723.431</c:v>
                </c:pt>
                <c:pt idx="10655">
                  <c:v>10724.445</c:v>
                </c:pt>
                <c:pt idx="10656">
                  <c:v>10725.453</c:v>
                </c:pt>
                <c:pt idx="10657">
                  <c:v>10726.460999999999</c:v>
                </c:pt>
                <c:pt idx="10658">
                  <c:v>10727.495999999999</c:v>
                </c:pt>
                <c:pt idx="10659">
                  <c:v>10728.466</c:v>
                </c:pt>
                <c:pt idx="10660">
                  <c:v>10729.477000000001</c:v>
                </c:pt>
                <c:pt idx="10661">
                  <c:v>10730.483</c:v>
                </c:pt>
                <c:pt idx="10662">
                  <c:v>10731.495999999999</c:v>
                </c:pt>
                <c:pt idx="10663">
                  <c:v>10732.499</c:v>
                </c:pt>
                <c:pt idx="10664">
                  <c:v>10733.509</c:v>
                </c:pt>
                <c:pt idx="10665">
                  <c:v>10734.513999999999</c:v>
                </c:pt>
                <c:pt idx="10666">
                  <c:v>10735.523999999999</c:v>
                </c:pt>
                <c:pt idx="10667">
                  <c:v>10736.532999999999</c:v>
                </c:pt>
                <c:pt idx="10668">
                  <c:v>10737.531999999999</c:v>
                </c:pt>
                <c:pt idx="10669">
                  <c:v>10738.532999999999</c:v>
                </c:pt>
                <c:pt idx="10670">
                  <c:v>10739.541999999999</c:v>
                </c:pt>
                <c:pt idx="10671">
                  <c:v>10740.555</c:v>
                </c:pt>
                <c:pt idx="10672">
                  <c:v>10741.563</c:v>
                </c:pt>
                <c:pt idx="10673">
                  <c:v>10742.574000000001</c:v>
                </c:pt>
                <c:pt idx="10674">
                  <c:v>10743.58</c:v>
                </c:pt>
                <c:pt idx="10675">
                  <c:v>10744.588</c:v>
                </c:pt>
                <c:pt idx="10676">
                  <c:v>10745.602999999999</c:v>
                </c:pt>
                <c:pt idx="10677">
                  <c:v>10746.602999999999</c:v>
                </c:pt>
                <c:pt idx="10678">
                  <c:v>10747.602999999999</c:v>
                </c:pt>
                <c:pt idx="10679">
                  <c:v>10748.603999999999</c:v>
                </c:pt>
                <c:pt idx="10680">
                  <c:v>10749.611000000001</c:v>
                </c:pt>
                <c:pt idx="10681">
                  <c:v>10750.618</c:v>
                </c:pt>
                <c:pt idx="10682">
                  <c:v>10751.623</c:v>
                </c:pt>
                <c:pt idx="10683">
                  <c:v>10752.636</c:v>
                </c:pt>
                <c:pt idx="10684">
                  <c:v>10753.648999999999</c:v>
                </c:pt>
                <c:pt idx="10685">
                  <c:v>10754.655000000001</c:v>
                </c:pt>
                <c:pt idx="10686">
                  <c:v>10755.665000000001</c:v>
                </c:pt>
                <c:pt idx="10687">
                  <c:v>10756.665999999999</c:v>
                </c:pt>
                <c:pt idx="10688">
                  <c:v>10757.674000000001</c:v>
                </c:pt>
                <c:pt idx="10689">
                  <c:v>10758.683000000001</c:v>
                </c:pt>
                <c:pt idx="10690">
                  <c:v>10759.696</c:v>
                </c:pt>
                <c:pt idx="10691">
                  <c:v>10760.703</c:v>
                </c:pt>
                <c:pt idx="10692">
                  <c:v>10761.716</c:v>
                </c:pt>
                <c:pt idx="10693">
                  <c:v>10762.727000000001</c:v>
                </c:pt>
                <c:pt idx="10694">
                  <c:v>10763.733</c:v>
                </c:pt>
                <c:pt idx="10695">
                  <c:v>10764.745000000001</c:v>
                </c:pt>
                <c:pt idx="10696">
                  <c:v>10765.745000000001</c:v>
                </c:pt>
                <c:pt idx="10697">
                  <c:v>10766.749</c:v>
                </c:pt>
                <c:pt idx="10698">
                  <c:v>10767.751</c:v>
                </c:pt>
                <c:pt idx="10699">
                  <c:v>10768.761</c:v>
                </c:pt>
                <c:pt idx="10700">
                  <c:v>10769.775</c:v>
                </c:pt>
                <c:pt idx="10701">
                  <c:v>10770.790999999999</c:v>
                </c:pt>
                <c:pt idx="10702">
                  <c:v>10771.794</c:v>
                </c:pt>
                <c:pt idx="10703">
                  <c:v>10772.805</c:v>
                </c:pt>
                <c:pt idx="10704">
                  <c:v>10773.814</c:v>
                </c:pt>
                <c:pt idx="10705">
                  <c:v>10774.821</c:v>
                </c:pt>
                <c:pt idx="10706">
                  <c:v>10775.82</c:v>
                </c:pt>
                <c:pt idx="10707">
                  <c:v>10776.83</c:v>
                </c:pt>
                <c:pt idx="10708">
                  <c:v>10777.835999999999</c:v>
                </c:pt>
                <c:pt idx="10709">
                  <c:v>10778.837</c:v>
                </c:pt>
                <c:pt idx="10710">
                  <c:v>10779.837</c:v>
                </c:pt>
                <c:pt idx="10711">
                  <c:v>10780.841</c:v>
                </c:pt>
                <c:pt idx="10712">
                  <c:v>10781.852999999999</c:v>
                </c:pt>
                <c:pt idx="10713">
                  <c:v>10782.852999999999</c:v>
                </c:pt>
                <c:pt idx="10714">
                  <c:v>10783.859</c:v>
                </c:pt>
                <c:pt idx="10715">
                  <c:v>10784.861000000001</c:v>
                </c:pt>
                <c:pt idx="10716">
                  <c:v>10785.871999999999</c:v>
                </c:pt>
                <c:pt idx="10717">
                  <c:v>10786.875</c:v>
                </c:pt>
                <c:pt idx="10718">
                  <c:v>10787.886</c:v>
                </c:pt>
                <c:pt idx="10719">
                  <c:v>10788.892</c:v>
                </c:pt>
                <c:pt idx="10720">
                  <c:v>10789.898999999999</c:v>
                </c:pt>
                <c:pt idx="10721">
                  <c:v>10790.898999999999</c:v>
                </c:pt>
                <c:pt idx="10722">
                  <c:v>10791.898999999999</c:v>
                </c:pt>
                <c:pt idx="10723">
                  <c:v>10792.905000000001</c:v>
                </c:pt>
                <c:pt idx="10724">
                  <c:v>10793.914000000001</c:v>
                </c:pt>
                <c:pt idx="10725">
                  <c:v>10794.924000000001</c:v>
                </c:pt>
                <c:pt idx="10726">
                  <c:v>10795.93</c:v>
                </c:pt>
                <c:pt idx="10727">
                  <c:v>10796.931</c:v>
                </c:pt>
                <c:pt idx="10728">
                  <c:v>10797.938</c:v>
                </c:pt>
                <c:pt idx="10729">
                  <c:v>10798.937</c:v>
                </c:pt>
                <c:pt idx="10730">
                  <c:v>10799.948</c:v>
                </c:pt>
                <c:pt idx="10731">
                  <c:v>10800.962</c:v>
                </c:pt>
                <c:pt idx="10732">
                  <c:v>10801.968999999999</c:v>
                </c:pt>
                <c:pt idx="10733">
                  <c:v>10802.98</c:v>
                </c:pt>
                <c:pt idx="10734">
                  <c:v>10803.993</c:v>
                </c:pt>
                <c:pt idx="10735">
                  <c:v>10804.999</c:v>
                </c:pt>
                <c:pt idx="10736">
                  <c:v>10806.011</c:v>
                </c:pt>
                <c:pt idx="10737">
                  <c:v>10807.026</c:v>
                </c:pt>
                <c:pt idx="10738">
                  <c:v>10808.032999999999</c:v>
                </c:pt>
                <c:pt idx="10739">
                  <c:v>10809.04</c:v>
                </c:pt>
                <c:pt idx="10740">
                  <c:v>10810.045</c:v>
                </c:pt>
                <c:pt idx="10741">
                  <c:v>10811.049000000001</c:v>
                </c:pt>
                <c:pt idx="10742">
                  <c:v>10812.058999999999</c:v>
                </c:pt>
                <c:pt idx="10743">
                  <c:v>10813.071</c:v>
                </c:pt>
                <c:pt idx="10744">
                  <c:v>10814.079</c:v>
                </c:pt>
                <c:pt idx="10745">
                  <c:v>10815.085999999999</c:v>
                </c:pt>
                <c:pt idx="10746">
                  <c:v>10816.094999999999</c:v>
                </c:pt>
                <c:pt idx="10747">
                  <c:v>10817.103999999999</c:v>
                </c:pt>
                <c:pt idx="10748">
                  <c:v>10818.107</c:v>
                </c:pt>
                <c:pt idx="10749">
                  <c:v>10819.111000000001</c:v>
                </c:pt>
                <c:pt idx="10750">
                  <c:v>10820.118</c:v>
                </c:pt>
                <c:pt idx="10751">
                  <c:v>10821.126</c:v>
                </c:pt>
                <c:pt idx="10752">
                  <c:v>10822.134</c:v>
                </c:pt>
                <c:pt idx="10753">
                  <c:v>10823.135</c:v>
                </c:pt>
                <c:pt idx="10754">
                  <c:v>10824.141</c:v>
                </c:pt>
                <c:pt idx="10755">
                  <c:v>10825.148999999999</c:v>
                </c:pt>
                <c:pt idx="10756">
                  <c:v>10826.15</c:v>
                </c:pt>
                <c:pt idx="10757">
                  <c:v>10827.15</c:v>
                </c:pt>
                <c:pt idx="10758">
                  <c:v>10828.155000000001</c:v>
                </c:pt>
                <c:pt idx="10759">
                  <c:v>10829.159</c:v>
                </c:pt>
                <c:pt idx="10760">
                  <c:v>10830.165000000001</c:v>
                </c:pt>
                <c:pt idx="10761">
                  <c:v>10831.172</c:v>
                </c:pt>
                <c:pt idx="10762">
                  <c:v>10832.181</c:v>
                </c:pt>
                <c:pt idx="10763">
                  <c:v>10833.189</c:v>
                </c:pt>
                <c:pt idx="10764">
                  <c:v>10834.197</c:v>
                </c:pt>
                <c:pt idx="10765">
                  <c:v>10835.205</c:v>
                </c:pt>
                <c:pt idx="10766">
                  <c:v>10836.213</c:v>
                </c:pt>
                <c:pt idx="10767">
                  <c:v>10837.218000000001</c:v>
                </c:pt>
                <c:pt idx="10768">
                  <c:v>10838.233</c:v>
                </c:pt>
                <c:pt idx="10769">
                  <c:v>10839.235000000001</c:v>
                </c:pt>
                <c:pt idx="10770">
                  <c:v>10840.242</c:v>
                </c:pt>
                <c:pt idx="10771">
                  <c:v>10841.243</c:v>
                </c:pt>
                <c:pt idx="10772">
                  <c:v>10842.258</c:v>
                </c:pt>
                <c:pt idx="10773">
                  <c:v>10843.263000000001</c:v>
                </c:pt>
                <c:pt idx="10774">
                  <c:v>10844.273999999999</c:v>
                </c:pt>
                <c:pt idx="10775">
                  <c:v>10845.281000000001</c:v>
                </c:pt>
                <c:pt idx="10776">
                  <c:v>10846.293</c:v>
                </c:pt>
                <c:pt idx="10777">
                  <c:v>10847.299000000001</c:v>
                </c:pt>
                <c:pt idx="10778">
                  <c:v>10848.306</c:v>
                </c:pt>
                <c:pt idx="10779">
                  <c:v>10849.312</c:v>
                </c:pt>
                <c:pt idx="10780">
                  <c:v>10850.325000000001</c:v>
                </c:pt>
                <c:pt idx="10781">
                  <c:v>10851.325999999999</c:v>
                </c:pt>
                <c:pt idx="10782">
                  <c:v>10852.339</c:v>
                </c:pt>
                <c:pt idx="10783">
                  <c:v>10853.352000000001</c:v>
                </c:pt>
                <c:pt idx="10784">
                  <c:v>10854.361000000001</c:v>
                </c:pt>
                <c:pt idx="10785">
                  <c:v>10855.368</c:v>
                </c:pt>
                <c:pt idx="10786">
                  <c:v>10856.373</c:v>
                </c:pt>
                <c:pt idx="10787">
                  <c:v>10857.387000000001</c:v>
                </c:pt>
                <c:pt idx="10788">
                  <c:v>10858.398999999999</c:v>
                </c:pt>
                <c:pt idx="10789">
                  <c:v>10859.406999999999</c:v>
                </c:pt>
                <c:pt idx="10790">
                  <c:v>10860.415000000001</c:v>
                </c:pt>
                <c:pt idx="10791">
                  <c:v>10861.415000000001</c:v>
                </c:pt>
                <c:pt idx="10792">
                  <c:v>10862.42</c:v>
                </c:pt>
                <c:pt idx="10793">
                  <c:v>10863.424000000001</c:v>
                </c:pt>
                <c:pt idx="10794">
                  <c:v>10864.43</c:v>
                </c:pt>
                <c:pt idx="10795">
                  <c:v>10865.44</c:v>
                </c:pt>
                <c:pt idx="10796">
                  <c:v>10866.448</c:v>
                </c:pt>
                <c:pt idx="10797">
                  <c:v>10867.455</c:v>
                </c:pt>
                <c:pt idx="10798">
                  <c:v>10868.462</c:v>
                </c:pt>
                <c:pt idx="10799">
                  <c:v>10869.468999999999</c:v>
                </c:pt>
                <c:pt idx="10800">
                  <c:v>10870.477999999999</c:v>
                </c:pt>
                <c:pt idx="10801">
                  <c:v>10871.482</c:v>
                </c:pt>
                <c:pt idx="10802">
                  <c:v>10872.495000000001</c:v>
                </c:pt>
                <c:pt idx="10803">
                  <c:v>10873.496999999999</c:v>
                </c:pt>
                <c:pt idx="10804">
                  <c:v>10874.508</c:v>
                </c:pt>
                <c:pt idx="10805">
                  <c:v>10875.516</c:v>
                </c:pt>
                <c:pt idx="10806">
                  <c:v>10876.523999999999</c:v>
                </c:pt>
                <c:pt idx="10807">
                  <c:v>10877.523999999999</c:v>
                </c:pt>
                <c:pt idx="10808">
                  <c:v>10878.523999999999</c:v>
                </c:pt>
                <c:pt idx="10809">
                  <c:v>10879.529</c:v>
                </c:pt>
                <c:pt idx="10810">
                  <c:v>10880.541999999999</c:v>
                </c:pt>
                <c:pt idx="10811">
                  <c:v>10881.545</c:v>
                </c:pt>
                <c:pt idx="10812">
                  <c:v>10882.558000000001</c:v>
                </c:pt>
                <c:pt idx="10813">
                  <c:v>10883.571</c:v>
                </c:pt>
                <c:pt idx="10814">
                  <c:v>10884.578</c:v>
                </c:pt>
                <c:pt idx="10815">
                  <c:v>10885.587</c:v>
                </c:pt>
                <c:pt idx="10816">
                  <c:v>10886.591</c:v>
                </c:pt>
                <c:pt idx="10817">
                  <c:v>10887.689</c:v>
                </c:pt>
                <c:pt idx="10818">
                  <c:v>10888.602000000001</c:v>
                </c:pt>
                <c:pt idx="10819">
                  <c:v>10889.611000000001</c:v>
                </c:pt>
                <c:pt idx="10820">
                  <c:v>10890.618</c:v>
                </c:pt>
                <c:pt idx="10821">
                  <c:v>10891.625</c:v>
                </c:pt>
                <c:pt idx="10822">
                  <c:v>10892.714</c:v>
                </c:pt>
                <c:pt idx="10823">
                  <c:v>10893.637000000001</c:v>
                </c:pt>
                <c:pt idx="10824">
                  <c:v>10894.648999999999</c:v>
                </c:pt>
                <c:pt idx="10825">
                  <c:v>10895.655000000001</c:v>
                </c:pt>
                <c:pt idx="10826">
                  <c:v>10896.657999999999</c:v>
                </c:pt>
                <c:pt idx="10827">
                  <c:v>10897.714</c:v>
                </c:pt>
                <c:pt idx="10828">
                  <c:v>10898.666999999999</c:v>
                </c:pt>
                <c:pt idx="10829">
                  <c:v>10899.68</c:v>
                </c:pt>
                <c:pt idx="10830">
                  <c:v>10900.68</c:v>
                </c:pt>
                <c:pt idx="10831">
                  <c:v>10901.684999999999</c:v>
                </c:pt>
                <c:pt idx="10832">
                  <c:v>10902.714</c:v>
                </c:pt>
                <c:pt idx="10833">
                  <c:v>10903.696</c:v>
                </c:pt>
                <c:pt idx="10834">
                  <c:v>10904.705</c:v>
                </c:pt>
                <c:pt idx="10835">
                  <c:v>10905.712</c:v>
                </c:pt>
                <c:pt idx="10836">
                  <c:v>10906.714</c:v>
                </c:pt>
                <c:pt idx="10837">
                  <c:v>10907.728999999999</c:v>
                </c:pt>
                <c:pt idx="10838">
                  <c:v>10908.745000000001</c:v>
                </c:pt>
                <c:pt idx="10839">
                  <c:v>10909.745999999999</c:v>
                </c:pt>
                <c:pt idx="10840">
                  <c:v>10910.758</c:v>
                </c:pt>
                <c:pt idx="10841">
                  <c:v>10911.759</c:v>
                </c:pt>
                <c:pt idx="10842">
                  <c:v>10912.764999999999</c:v>
                </c:pt>
                <c:pt idx="10843">
                  <c:v>10913.764999999999</c:v>
                </c:pt>
                <c:pt idx="10844">
                  <c:v>10914.773999999999</c:v>
                </c:pt>
                <c:pt idx="10845">
                  <c:v>10915.779</c:v>
                </c:pt>
                <c:pt idx="10846">
                  <c:v>10916.791999999999</c:v>
                </c:pt>
                <c:pt idx="10847">
                  <c:v>10917.795</c:v>
                </c:pt>
                <c:pt idx="10848">
                  <c:v>10918.806</c:v>
                </c:pt>
                <c:pt idx="10849">
                  <c:v>10919.81</c:v>
                </c:pt>
                <c:pt idx="10850">
                  <c:v>10920.821</c:v>
                </c:pt>
                <c:pt idx="10851">
                  <c:v>10921.821</c:v>
                </c:pt>
                <c:pt idx="10852">
                  <c:v>10922.821</c:v>
                </c:pt>
                <c:pt idx="10853">
                  <c:v>10923.822</c:v>
                </c:pt>
                <c:pt idx="10854">
                  <c:v>10924.822</c:v>
                </c:pt>
                <c:pt idx="10855">
                  <c:v>10925.826999999999</c:v>
                </c:pt>
                <c:pt idx="10856">
                  <c:v>10926.829</c:v>
                </c:pt>
                <c:pt idx="10857">
                  <c:v>10927.835999999999</c:v>
                </c:pt>
                <c:pt idx="10858">
                  <c:v>10928.837</c:v>
                </c:pt>
                <c:pt idx="10859">
                  <c:v>10929.842000000001</c:v>
                </c:pt>
                <c:pt idx="10860">
                  <c:v>10930.843999999999</c:v>
                </c:pt>
                <c:pt idx="10861">
                  <c:v>10931.857</c:v>
                </c:pt>
                <c:pt idx="10862">
                  <c:v>10932.87</c:v>
                </c:pt>
                <c:pt idx="10863">
                  <c:v>10933.87</c:v>
                </c:pt>
                <c:pt idx="10864">
                  <c:v>10934.884</c:v>
                </c:pt>
                <c:pt idx="10865">
                  <c:v>10935.888999999999</c:v>
                </c:pt>
                <c:pt idx="10866">
                  <c:v>10936.9</c:v>
                </c:pt>
                <c:pt idx="10867">
                  <c:v>10937.906999999999</c:v>
                </c:pt>
                <c:pt idx="10868">
                  <c:v>10938.915000000001</c:v>
                </c:pt>
                <c:pt idx="10869">
                  <c:v>10939.923000000001</c:v>
                </c:pt>
                <c:pt idx="10870">
                  <c:v>10940.936</c:v>
                </c:pt>
                <c:pt idx="10871">
                  <c:v>10941.939</c:v>
                </c:pt>
                <c:pt idx="10872">
                  <c:v>10942.948</c:v>
                </c:pt>
                <c:pt idx="10873">
                  <c:v>10943.963</c:v>
                </c:pt>
                <c:pt idx="10874">
                  <c:v>10944.968000000001</c:v>
                </c:pt>
                <c:pt idx="10875">
                  <c:v>10945.978999999999</c:v>
                </c:pt>
                <c:pt idx="10876">
                  <c:v>10946.983</c:v>
                </c:pt>
                <c:pt idx="10877">
                  <c:v>10947.993</c:v>
                </c:pt>
                <c:pt idx="10878">
                  <c:v>10948.999</c:v>
                </c:pt>
                <c:pt idx="10879">
                  <c:v>10950.008</c:v>
                </c:pt>
                <c:pt idx="10880">
                  <c:v>10951.013999999999</c:v>
                </c:pt>
                <c:pt idx="10881">
                  <c:v>10952.026</c:v>
                </c:pt>
                <c:pt idx="10882">
                  <c:v>10953.04</c:v>
                </c:pt>
                <c:pt idx="10883">
                  <c:v>10954.047</c:v>
                </c:pt>
                <c:pt idx="10884">
                  <c:v>10955.058000000001</c:v>
                </c:pt>
                <c:pt idx="10885">
                  <c:v>10956.058000000001</c:v>
                </c:pt>
                <c:pt idx="10886">
                  <c:v>10957.064</c:v>
                </c:pt>
                <c:pt idx="10887">
                  <c:v>10958.072</c:v>
                </c:pt>
                <c:pt idx="10888">
                  <c:v>10959.075999999999</c:v>
                </c:pt>
                <c:pt idx="10889">
                  <c:v>10960.087</c:v>
                </c:pt>
                <c:pt idx="10890">
                  <c:v>10961.091</c:v>
                </c:pt>
                <c:pt idx="10891">
                  <c:v>10962.105</c:v>
                </c:pt>
                <c:pt idx="10892">
                  <c:v>10963.109</c:v>
                </c:pt>
                <c:pt idx="10893">
                  <c:v>10964.119000000001</c:v>
                </c:pt>
                <c:pt idx="10894">
                  <c:v>10965.126</c:v>
                </c:pt>
                <c:pt idx="10895">
                  <c:v>10966.125</c:v>
                </c:pt>
                <c:pt idx="10896">
                  <c:v>10967.14</c:v>
                </c:pt>
                <c:pt idx="10897">
                  <c:v>10968.138999999999</c:v>
                </c:pt>
                <c:pt idx="10898">
                  <c:v>10969.152</c:v>
                </c:pt>
                <c:pt idx="10899">
                  <c:v>10970.157999999999</c:v>
                </c:pt>
                <c:pt idx="10900">
                  <c:v>10971.165000000001</c:v>
                </c:pt>
                <c:pt idx="10901">
                  <c:v>10972.174000000001</c:v>
                </c:pt>
                <c:pt idx="10902">
                  <c:v>10973.18</c:v>
                </c:pt>
                <c:pt idx="10903">
                  <c:v>10974.18</c:v>
                </c:pt>
                <c:pt idx="10904">
                  <c:v>10975.187</c:v>
                </c:pt>
                <c:pt idx="10905">
                  <c:v>10976.197</c:v>
                </c:pt>
                <c:pt idx="10906">
                  <c:v>10977.2</c:v>
                </c:pt>
                <c:pt idx="10907">
                  <c:v>10978.213</c:v>
                </c:pt>
                <c:pt idx="10908">
                  <c:v>10979.218000000001</c:v>
                </c:pt>
                <c:pt idx="10909">
                  <c:v>10980.228999999999</c:v>
                </c:pt>
                <c:pt idx="10910">
                  <c:v>10981.236000000001</c:v>
                </c:pt>
                <c:pt idx="10911">
                  <c:v>10982.244000000001</c:v>
                </c:pt>
                <c:pt idx="10912">
                  <c:v>10983.248</c:v>
                </c:pt>
                <c:pt idx="10913">
                  <c:v>10984.259</c:v>
                </c:pt>
                <c:pt idx="10914">
                  <c:v>10985.264999999999</c:v>
                </c:pt>
                <c:pt idx="10915">
                  <c:v>10986.273999999999</c:v>
                </c:pt>
                <c:pt idx="10916">
                  <c:v>10987.275</c:v>
                </c:pt>
                <c:pt idx="10917">
                  <c:v>10988.275</c:v>
                </c:pt>
                <c:pt idx="10918">
                  <c:v>10989.28</c:v>
                </c:pt>
                <c:pt idx="10919">
                  <c:v>10990.282999999999</c:v>
                </c:pt>
                <c:pt idx="10920">
                  <c:v>10991.291999999999</c:v>
                </c:pt>
                <c:pt idx="10921">
                  <c:v>10992.296</c:v>
                </c:pt>
                <c:pt idx="10922">
                  <c:v>10993.299000000001</c:v>
                </c:pt>
                <c:pt idx="10923">
                  <c:v>10994.307000000001</c:v>
                </c:pt>
                <c:pt idx="10924">
                  <c:v>10995.313</c:v>
                </c:pt>
                <c:pt idx="10925">
                  <c:v>10996.313</c:v>
                </c:pt>
                <c:pt idx="10926">
                  <c:v>10997.322</c:v>
                </c:pt>
                <c:pt idx="10927">
                  <c:v>10998.323</c:v>
                </c:pt>
                <c:pt idx="10928">
                  <c:v>10999.329</c:v>
                </c:pt>
                <c:pt idx="10929">
                  <c:v>11000.337</c:v>
                </c:pt>
                <c:pt idx="10930">
                  <c:v>11001.337</c:v>
                </c:pt>
                <c:pt idx="10931">
                  <c:v>11002.338</c:v>
                </c:pt>
                <c:pt idx="10932">
                  <c:v>11003.342000000001</c:v>
                </c:pt>
                <c:pt idx="10933">
                  <c:v>11004.344999999999</c:v>
                </c:pt>
                <c:pt idx="10934">
                  <c:v>11005.352000000001</c:v>
                </c:pt>
                <c:pt idx="10935">
                  <c:v>11006.352000000001</c:v>
                </c:pt>
                <c:pt idx="10936">
                  <c:v>11007.352999999999</c:v>
                </c:pt>
                <c:pt idx="10937">
                  <c:v>11008.369000000001</c:v>
                </c:pt>
                <c:pt idx="10938">
                  <c:v>11009.375</c:v>
                </c:pt>
                <c:pt idx="10939">
                  <c:v>11010.387000000001</c:v>
                </c:pt>
                <c:pt idx="10940">
                  <c:v>11011.391</c:v>
                </c:pt>
                <c:pt idx="10941">
                  <c:v>11012.405000000001</c:v>
                </c:pt>
                <c:pt idx="10942">
                  <c:v>11013.415000000001</c:v>
                </c:pt>
                <c:pt idx="10943">
                  <c:v>11014.415999999999</c:v>
                </c:pt>
                <c:pt idx="10944">
                  <c:v>11015.421</c:v>
                </c:pt>
                <c:pt idx="10945">
                  <c:v>11016.423000000001</c:v>
                </c:pt>
                <c:pt idx="10946">
                  <c:v>11017.433000000001</c:v>
                </c:pt>
                <c:pt idx="10947">
                  <c:v>11018.436</c:v>
                </c:pt>
                <c:pt idx="10948">
                  <c:v>11019.446</c:v>
                </c:pt>
                <c:pt idx="10949">
                  <c:v>11020.446</c:v>
                </c:pt>
                <c:pt idx="10950">
                  <c:v>11021.450999999999</c:v>
                </c:pt>
                <c:pt idx="10951">
                  <c:v>11022.464</c:v>
                </c:pt>
                <c:pt idx="10952">
                  <c:v>11023.468999999999</c:v>
                </c:pt>
                <c:pt idx="10953">
                  <c:v>11024.477000000001</c:v>
                </c:pt>
                <c:pt idx="10954">
                  <c:v>11025.477000000001</c:v>
                </c:pt>
                <c:pt idx="10955">
                  <c:v>11026.477000000001</c:v>
                </c:pt>
                <c:pt idx="10956">
                  <c:v>11027.483</c:v>
                </c:pt>
                <c:pt idx="10957">
                  <c:v>11028.493</c:v>
                </c:pt>
                <c:pt idx="10958">
                  <c:v>11029.498</c:v>
                </c:pt>
                <c:pt idx="10959">
                  <c:v>11030.511</c:v>
                </c:pt>
                <c:pt idx="10960">
                  <c:v>11031.516</c:v>
                </c:pt>
                <c:pt idx="10961">
                  <c:v>11032.527</c:v>
                </c:pt>
                <c:pt idx="10962">
                  <c:v>11033.54</c:v>
                </c:pt>
                <c:pt idx="10963">
                  <c:v>11034.549000000001</c:v>
                </c:pt>
                <c:pt idx="10964">
                  <c:v>11035.556</c:v>
                </c:pt>
                <c:pt idx="10965">
                  <c:v>11036.556</c:v>
                </c:pt>
                <c:pt idx="10966">
                  <c:v>11037.558999999999</c:v>
                </c:pt>
                <c:pt idx="10967">
                  <c:v>11038.562</c:v>
                </c:pt>
                <c:pt idx="10968">
                  <c:v>11039.575999999999</c:v>
                </c:pt>
                <c:pt idx="10969">
                  <c:v>11040.579</c:v>
                </c:pt>
                <c:pt idx="10970">
                  <c:v>11041.587</c:v>
                </c:pt>
                <c:pt idx="10971">
                  <c:v>11042.588</c:v>
                </c:pt>
                <c:pt idx="10972">
                  <c:v>11043.588</c:v>
                </c:pt>
                <c:pt idx="10973">
                  <c:v>11044.593000000001</c:v>
                </c:pt>
                <c:pt idx="10974">
                  <c:v>11045.605</c:v>
                </c:pt>
                <c:pt idx="10975">
                  <c:v>11046.619000000001</c:v>
                </c:pt>
                <c:pt idx="10976">
                  <c:v>11047.624</c:v>
                </c:pt>
                <c:pt idx="10977">
                  <c:v>11048.633</c:v>
                </c:pt>
                <c:pt idx="10978">
                  <c:v>11049.633</c:v>
                </c:pt>
                <c:pt idx="10979">
                  <c:v>11050.633</c:v>
                </c:pt>
                <c:pt idx="10980">
                  <c:v>11051.634</c:v>
                </c:pt>
                <c:pt idx="10981">
                  <c:v>11052.642</c:v>
                </c:pt>
                <c:pt idx="10982">
                  <c:v>11053.642</c:v>
                </c:pt>
                <c:pt idx="10983">
                  <c:v>11054.653</c:v>
                </c:pt>
                <c:pt idx="10984">
                  <c:v>11055.656000000001</c:v>
                </c:pt>
                <c:pt idx="10985">
                  <c:v>11056.67</c:v>
                </c:pt>
                <c:pt idx="10986">
                  <c:v>11057.683000000001</c:v>
                </c:pt>
                <c:pt idx="10987">
                  <c:v>11058.697</c:v>
                </c:pt>
                <c:pt idx="10988">
                  <c:v>11059.698</c:v>
                </c:pt>
                <c:pt idx="10989">
                  <c:v>11060.700999999999</c:v>
                </c:pt>
                <c:pt idx="10990">
                  <c:v>11061.710999999999</c:v>
                </c:pt>
                <c:pt idx="10991">
                  <c:v>11062.712</c:v>
                </c:pt>
                <c:pt idx="10992">
                  <c:v>11063.710999999999</c:v>
                </c:pt>
                <c:pt idx="10993">
                  <c:v>11064.710999999999</c:v>
                </c:pt>
                <c:pt idx="10994">
                  <c:v>11065.721</c:v>
                </c:pt>
                <c:pt idx="10995">
                  <c:v>11066.728999999999</c:v>
                </c:pt>
                <c:pt idx="10996">
                  <c:v>11067.733</c:v>
                </c:pt>
                <c:pt idx="10997">
                  <c:v>11068.735000000001</c:v>
                </c:pt>
                <c:pt idx="10998">
                  <c:v>11069.744000000001</c:v>
                </c:pt>
                <c:pt idx="10999">
                  <c:v>11070.751</c:v>
                </c:pt>
                <c:pt idx="11000">
                  <c:v>11071.759</c:v>
                </c:pt>
                <c:pt idx="11001">
                  <c:v>11072.76</c:v>
                </c:pt>
                <c:pt idx="11002">
                  <c:v>11073.763000000001</c:v>
                </c:pt>
                <c:pt idx="11003">
                  <c:v>11074.776</c:v>
                </c:pt>
                <c:pt idx="11004">
                  <c:v>11075.78</c:v>
                </c:pt>
                <c:pt idx="11005">
                  <c:v>11076.781999999999</c:v>
                </c:pt>
                <c:pt idx="11006">
                  <c:v>11077.915000000001</c:v>
                </c:pt>
                <c:pt idx="11007">
                  <c:v>11078.808000000001</c:v>
                </c:pt>
                <c:pt idx="11008">
                  <c:v>11079.814</c:v>
                </c:pt>
                <c:pt idx="11009">
                  <c:v>11080.821</c:v>
                </c:pt>
                <c:pt idx="11010">
                  <c:v>11081.821</c:v>
                </c:pt>
                <c:pt idx="11011">
                  <c:v>11082.932000000001</c:v>
                </c:pt>
                <c:pt idx="11012">
                  <c:v>11083.835999999999</c:v>
                </c:pt>
                <c:pt idx="11013">
                  <c:v>11084.843000000001</c:v>
                </c:pt>
                <c:pt idx="11014">
                  <c:v>11085.844999999999</c:v>
                </c:pt>
                <c:pt idx="11015">
                  <c:v>11086.852000000001</c:v>
                </c:pt>
                <c:pt idx="11016">
                  <c:v>11087.924000000001</c:v>
                </c:pt>
                <c:pt idx="11017">
                  <c:v>11088.868</c:v>
                </c:pt>
                <c:pt idx="11018">
                  <c:v>11089.868</c:v>
                </c:pt>
                <c:pt idx="11019">
                  <c:v>11090.876</c:v>
                </c:pt>
                <c:pt idx="11020">
                  <c:v>11091.876</c:v>
                </c:pt>
                <c:pt idx="11021">
                  <c:v>11092.933000000001</c:v>
                </c:pt>
                <c:pt idx="11022">
                  <c:v>11093.89</c:v>
                </c:pt>
                <c:pt idx="11023">
                  <c:v>11094.898999999999</c:v>
                </c:pt>
                <c:pt idx="11024">
                  <c:v>11095.903</c:v>
                </c:pt>
                <c:pt idx="11025">
                  <c:v>11096.903</c:v>
                </c:pt>
                <c:pt idx="11026">
                  <c:v>11097.915999999999</c:v>
                </c:pt>
                <c:pt idx="11027">
                  <c:v>11098.916999999999</c:v>
                </c:pt>
                <c:pt idx="11028">
                  <c:v>11099.922</c:v>
                </c:pt>
                <c:pt idx="11029">
                  <c:v>11100.932000000001</c:v>
                </c:pt>
                <c:pt idx="11030">
                  <c:v>11101.946</c:v>
                </c:pt>
                <c:pt idx="11031">
                  <c:v>11102.954</c:v>
                </c:pt>
                <c:pt idx="11032">
                  <c:v>11103.964</c:v>
                </c:pt>
                <c:pt idx="11033">
                  <c:v>11104.97</c:v>
                </c:pt>
                <c:pt idx="11034">
                  <c:v>11105.98</c:v>
                </c:pt>
                <c:pt idx="11035">
                  <c:v>11106.993</c:v>
                </c:pt>
                <c:pt idx="11036">
                  <c:v>11108.009</c:v>
                </c:pt>
                <c:pt idx="11037">
                  <c:v>11109.014999999999</c:v>
                </c:pt>
                <c:pt idx="11038">
                  <c:v>11110.03</c:v>
                </c:pt>
                <c:pt idx="11039">
                  <c:v>11111.040999999999</c:v>
                </c:pt>
                <c:pt idx="11040">
                  <c:v>11112.046</c:v>
                </c:pt>
                <c:pt idx="11041">
                  <c:v>11113.058999999999</c:v>
                </c:pt>
                <c:pt idx="11042">
                  <c:v>11114.063</c:v>
                </c:pt>
                <c:pt idx="11043">
                  <c:v>11115.073</c:v>
                </c:pt>
                <c:pt idx="11044">
                  <c:v>11116.076999999999</c:v>
                </c:pt>
                <c:pt idx="11045">
                  <c:v>11117.088</c:v>
                </c:pt>
                <c:pt idx="11046">
                  <c:v>11118.094999999999</c:v>
                </c:pt>
                <c:pt idx="11047">
                  <c:v>11119.105</c:v>
                </c:pt>
                <c:pt idx="11048">
                  <c:v>11120.111000000001</c:v>
                </c:pt>
                <c:pt idx="11049">
                  <c:v>11121.12</c:v>
                </c:pt>
                <c:pt idx="11050">
                  <c:v>11122.124</c:v>
                </c:pt>
                <c:pt idx="11051">
                  <c:v>11123.138999999999</c:v>
                </c:pt>
                <c:pt idx="11052">
                  <c:v>11124.15</c:v>
                </c:pt>
                <c:pt idx="11053">
                  <c:v>11125.156000000001</c:v>
                </c:pt>
                <c:pt idx="11054">
                  <c:v>11126.168</c:v>
                </c:pt>
                <c:pt idx="11055">
                  <c:v>11127.172</c:v>
                </c:pt>
                <c:pt idx="11056">
                  <c:v>11128.183000000001</c:v>
                </c:pt>
                <c:pt idx="11057">
                  <c:v>11129.189</c:v>
                </c:pt>
                <c:pt idx="11058">
                  <c:v>11130.198</c:v>
                </c:pt>
                <c:pt idx="11059">
                  <c:v>11131.204</c:v>
                </c:pt>
                <c:pt idx="11060">
                  <c:v>11132.205</c:v>
                </c:pt>
                <c:pt idx="11061">
                  <c:v>11133.215</c:v>
                </c:pt>
                <c:pt idx="11062">
                  <c:v>11134.216</c:v>
                </c:pt>
                <c:pt idx="11063">
                  <c:v>11135.227999999999</c:v>
                </c:pt>
                <c:pt idx="11064">
                  <c:v>11136.232</c:v>
                </c:pt>
                <c:pt idx="11065">
                  <c:v>11137.234</c:v>
                </c:pt>
                <c:pt idx="11066">
                  <c:v>11138.244000000001</c:v>
                </c:pt>
                <c:pt idx="11067">
                  <c:v>11139.249</c:v>
                </c:pt>
                <c:pt idx="11068">
                  <c:v>11140.259</c:v>
                </c:pt>
                <c:pt idx="11069">
                  <c:v>11141.263999999999</c:v>
                </c:pt>
                <c:pt idx="11070">
                  <c:v>11142.275</c:v>
                </c:pt>
                <c:pt idx="11071">
                  <c:v>11143.275</c:v>
                </c:pt>
                <c:pt idx="11072">
                  <c:v>11144.281999999999</c:v>
                </c:pt>
                <c:pt idx="11073">
                  <c:v>11145.289000000001</c:v>
                </c:pt>
                <c:pt idx="11074">
                  <c:v>11146.289000000001</c:v>
                </c:pt>
                <c:pt idx="11075">
                  <c:v>11147.29</c:v>
                </c:pt>
                <c:pt idx="11076">
                  <c:v>11148.29</c:v>
                </c:pt>
                <c:pt idx="11077">
                  <c:v>11149.29</c:v>
                </c:pt>
                <c:pt idx="11078">
                  <c:v>11150.305</c:v>
                </c:pt>
                <c:pt idx="11079">
                  <c:v>11151.31</c:v>
                </c:pt>
                <c:pt idx="11080">
                  <c:v>11152.322</c:v>
                </c:pt>
                <c:pt idx="11081">
                  <c:v>11153.33</c:v>
                </c:pt>
                <c:pt idx="11082">
                  <c:v>11154.337</c:v>
                </c:pt>
                <c:pt idx="11083">
                  <c:v>11155.338</c:v>
                </c:pt>
                <c:pt idx="11084">
                  <c:v>11156.341</c:v>
                </c:pt>
                <c:pt idx="11085">
                  <c:v>11157.352000000001</c:v>
                </c:pt>
                <c:pt idx="11086">
                  <c:v>11158.36</c:v>
                </c:pt>
                <c:pt idx="11087">
                  <c:v>11159.369000000001</c:v>
                </c:pt>
                <c:pt idx="11088">
                  <c:v>11160.375</c:v>
                </c:pt>
                <c:pt idx="11089">
                  <c:v>11161.385</c:v>
                </c:pt>
                <c:pt idx="11090">
                  <c:v>11162.388000000001</c:v>
                </c:pt>
                <c:pt idx="11091">
                  <c:v>11163.398999999999</c:v>
                </c:pt>
                <c:pt idx="11092">
                  <c:v>11164.404</c:v>
                </c:pt>
                <c:pt idx="11093">
                  <c:v>11165.407999999999</c:v>
                </c:pt>
                <c:pt idx="11094">
                  <c:v>11166.415999999999</c:v>
                </c:pt>
                <c:pt idx="11095">
                  <c:v>11167.415999999999</c:v>
                </c:pt>
                <c:pt idx="11096">
                  <c:v>11168.418</c:v>
                </c:pt>
                <c:pt idx="11097">
                  <c:v>11169.431</c:v>
                </c:pt>
                <c:pt idx="11098">
                  <c:v>11170.434999999999</c:v>
                </c:pt>
                <c:pt idx="11099">
                  <c:v>11171.437</c:v>
                </c:pt>
                <c:pt idx="11100">
                  <c:v>11172.450999999999</c:v>
                </c:pt>
                <c:pt idx="11101">
                  <c:v>11173.464</c:v>
                </c:pt>
                <c:pt idx="11102">
                  <c:v>11174.47</c:v>
                </c:pt>
                <c:pt idx="11103">
                  <c:v>11175.477999999999</c:v>
                </c:pt>
                <c:pt idx="11104">
                  <c:v>11176.477999999999</c:v>
                </c:pt>
                <c:pt idx="11105">
                  <c:v>11177.486000000001</c:v>
                </c:pt>
                <c:pt idx="11106">
                  <c:v>11178.494000000001</c:v>
                </c:pt>
                <c:pt idx="11107">
                  <c:v>11179.501</c:v>
                </c:pt>
                <c:pt idx="11108">
                  <c:v>11180.509</c:v>
                </c:pt>
                <c:pt idx="11109">
                  <c:v>11181.516</c:v>
                </c:pt>
                <c:pt idx="11110">
                  <c:v>11182.526</c:v>
                </c:pt>
                <c:pt idx="11111">
                  <c:v>11183.539000000001</c:v>
                </c:pt>
                <c:pt idx="11112">
                  <c:v>11184.545</c:v>
                </c:pt>
                <c:pt idx="11113">
                  <c:v>11185.547</c:v>
                </c:pt>
                <c:pt idx="11114">
                  <c:v>11186.548000000001</c:v>
                </c:pt>
                <c:pt idx="11115">
                  <c:v>11187.557000000001</c:v>
                </c:pt>
                <c:pt idx="11116">
                  <c:v>11188.564</c:v>
                </c:pt>
                <c:pt idx="11117">
                  <c:v>11189.571</c:v>
                </c:pt>
                <c:pt idx="11118">
                  <c:v>11190.58</c:v>
                </c:pt>
                <c:pt idx="11119">
                  <c:v>11191.585999999999</c:v>
                </c:pt>
                <c:pt idx="11120">
                  <c:v>11192.592000000001</c:v>
                </c:pt>
                <c:pt idx="11121">
                  <c:v>11193.603999999999</c:v>
                </c:pt>
                <c:pt idx="11122">
                  <c:v>11194.608</c:v>
                </c:pt>
                <c:pt idx="11123">
                  <c:v>11195.621999999999</c:v>
                </c:pt>
                <c:pt idx="11124">
                  <c:v>11196.633</c:v>
                </c:pt>
                <c:pt idx="11125">
                  <c:v>11197.634</c:v>
                </c:pt>
                <c:pt idx="11126">
                  <c:v>11198.638000000001</c:v>
                </c:pt>
                <c:pt idx="11127">
                  <c:v>11199.648999999999</c:v>
                </c:pt>
                <c:pt idx="11128">
                  <c:v>11200.65</c:v>
                </c:pt>
                <c:pt idx="11129">
                  <c:v>11201.656000000001</c:v>
                </c:pt>
                <c:pt idx="11130">
                  <c:v>11202.668</c:v>
                </c:pt>
                <c:pt idx="11131">
                  <c:v>11203.67</c:v>
                </c:pt>
                <c:pt idx="11132">
                  <c:v>11204.67</c:v>
                </c:pt>
                <c:pt idx="11133">
                  <c:v>11205.683999999999</c:v>
                </c:pt>
                <c:pt idx="11134">
                  <c:v>11206.696</c:v>
                </c:pt>
                <c:pt idx="11135">
                  <c:v>11207.705</c:v>
                </c:pt>
                <c:pt idx="11136">
                  <c:v>11208.713</c:v>
                </c:pt>
                <c:pt idx="11137">
                  <c:v>11209.721</c:v>
                </c:pt>
                <c:pt idx="11138">
                  <c:v>11210.728999999999</c:v>
                </c:pt>
                <c:pt idx="11139">
                  <c:v>11211.734</c:v>
                </c:pt>
                <c:pt idx="11140">
                  <c:v>11212.735000000001</c:v>
                </c:pt>
                <c:pt idx="11141">
                  <c:v>11213.745000000001</c:v>
                </c:pt>
                <c:pt idx="11142">
                  <c:v>11214.758</c:v>
                </c:pt>
                <c:pt idx="11143">
                  <c:v>11215.759</c:v>
                </c:pt>
                <c:pt idx="11144">
                  <c:v>11216.767</c:v>
                </c:pt>
                <c:pt idx="11145">
                  <c:v>11217.772999999999</c:v>
                </c:pt>
                <c:pt idx="11146">
                  <c:v>11218.773999999999</c:v>
                </c:pt>
                <c:pt idx="11147">
                  <c:v>11219.781999999999</c:v>
                </c:pt>
                <c:pt idx="11148">
                  <c:v>11220.790999999999</c:v>
                </c:pt>
                <c:pt idx="11149">
                  <c:v>11221.794</c:v>
                </c:pt>
                <c:pt idx="11150">
                  <c:v>11222.808999999999</c:v>
                </c:pt>
                <c:pt idx="11151">
                  <c:v>11223.812</c:v>
                </c:pt>
                <c:pt idx="11152">
                  <c:v>11224.812</c:v>
                </c:pt>
                <c:pt idx="11153">
                  <c:v>11225.821</c:v>
                </c:pt>
                <c:pt idx="11154">
                  <c:v>11226.821</c:v>
                </c:pt>
                <c:pt idx="11155">
                  <c:v>11227.821</c:v>
                </c:pt>
                <c:pt idx="11156">
                  <c:v>11228.828</c:v>
                </c:pt>
                <c:pt idx="11157">
                  <c:v>11229.837</c:v>
                </c:pt>
                <c:pt idx="11158">
                  <c:v>11230.842000000001</c:v>
                </c:pt>
                <c:pt idx="11159">
                  <c:v>11231.852999999999</c:v>
                </c:pt>
                <c:pt idx="11160">
                  <c:v>11232.857</c:v>
                </c:pt>
                <c:pt idx="11161">
                  <c:v>11233.86</c:v>
                </c:pt>
                <c:pt idx="11162">
                  <c:v>11234.869000000001</c:v>
                </c:pt>
                <c:pt idx="11163">
                  <c:v>11235.874</c:v>
                </c:pt>
                <c:pt idx="11164">
                  <c:v>11236.884</c:v>
                </c:pt>
                <c:pt idx="11165">
                  <c:v>11237.888999999999</c:v>
                </c:pt>
                <c:pt idx="11166">
                  <c:v>11238.902</c:v>
                </c:pt>
                <c:pt idx="11167">
                  <c:v>11239.906999999999</c:v>
                </c:pt>
                <c:pt idx="11168">
                  <c:v>11240.919</c:v>
                </c:pt>
                <c:pt idx="11169">
                  <c:v>11241.932000000001</c:v>
                </c:pt>
                <c:pt idx="11170">
                  <c:v>11242.934999999999</c:v>
                </c:pt>
                <c:pt idx="11171">
                  <c:v>11243.938</c:v>
                </c:pt>
                <c:pt idx="11172">
                  <c:v>11244.947</c:v>
                </c:pt>
                <c:pt idx="11173">
                  <c:v>11245.951999999999</c:v>
                </c:pt>
                <c:pt idx="11174">
                  <c:v>11246.962</c:v>
                </c:pt>
                <c:pt idx="11175">
                  <c:v>11247.968000000001</c:v>
                </c:pt>
                <c:pt idx="11176">
                  <c:v>11248.968999999999</c:v>
                </c:pt>
                <c:pt idx="11177">
                  <c:v>11249.977000000001</c:v>
                </c:pt>
                <c:pt idx="11178">
                  <c:v>11250.977000000001</c:v>
                </c:pt>
                <c:pt idx="11179">
                  <c:v>11251.977999999999</c:v>
                </c:pt>
                <c:pt idx="11180">
                  <c:v>11252.985000000001</c:v>
                </c:pt>
                <c:pt idx="11181">
                  <c:v>11253.995999999999</c:v>
                </c:pt>
                <c:pt idx="11182">
                  <c:v>11255.001</c:v>
                </c:pt>
                <c:pt idx="11183">
                  <c:v>11256.011</c:v>
                </c:pt>
                <c:pt idx="11184">
                  <c:v>11257.013999999999</c:v>
                </c:pt>
                <c:pt idx="11185">
                  <c:v>11258.016</c:v>
                </c:pt>
                <c:pt idx="11186">
                  <c:v>11259.022999999999</c:v>
                </c:pt>
                <c:pt idx="11187">
                  <c:v>11260.03</c:v>
                </c:pt>
                <c:pt idx="11188">
                  <c:v>11261.031999999999</c:v>
                </c:pt>
                <c:pt idx="11189">
                  <c:v>11262.039000000001</c:v>
                </c:pt>
                <c:pt idx="11190">
                  <c:v>11263.159</c:v>
                </c:pt>
                <c:pt idx="11191">
                  <c:v>11264.056</c:v>
                </c:pt>
                <c:pt idx="11192">
                  <c:v>11265.064</c:v>
                </c:pt>
                <c:pt idx="11193">
                  <c:v>11266.071</c:v>
                </c:pt>
                <c:pt idx="11194">
                  <c:v>11267.071</c:v>
                </c:pt>
                <c:pt idx="11195">
                  <c:v>11268.165999999999</c:v>
                </c:pt>
                <c:pt idx="11196">
                  <c:v>11269.085999999999</c:v>
                </c:pt>
                <c:pt idx="11197">
                  <c:v>11270.093000000001</c:v>
                </c:pt>
                <c:pt idx="11198">
                  <c:v>11271.096</c:v>
                </c:pt>
                <c:pt idx="11199">
                  <c:v>11272.102000000001</c:v>
                </c:pt>
                <c:pt idx="11200">
                  <c:v>11273.183000000001</c:v>
                </c:pt>
                <c:pt idx="11201">
                  <c:v>11274.119000000001</c:v>
                </c:pt>
                <c:pt idx="11202">
                  <c:v>11275.126</c:v>
                </c:pt>
                <c:pt idx="11203">
                  <c:v>11276.134</c:v>
                </c:pt>
                <c:pt idx="11204">
                  <c:v>11277.138000000001</c:v>
                </c:pt>
                <c:pt idx="11205">
                  <c:v>11278.191999999999</c:v>
                </c:pt>
                <c:pt idx="11206">
                  <c:v>11279.165999999999</c:v>
                </c:pt>
                <c:pt idx="11207">
                  <c:v>11280.171</c:v>
                </c:pt>
                <c:pt idx="11208">
                  <c:v>11281.174000000001</c:v>
                </c:pt>
                <c:pt idx="11209">
                  <c:v>11282.18</c:v>
                </c:pt>
                <c:pt idx="11210">
                  <c:v>11283.191999999999</c:v>
                </c:pt>
                <c:pt idx="11211">
                  <c:v>11284.199000000001</c:v>
                </c:pt>
                <c:pt idx="11212">
                  <c:v>11285.201999999999</c:v>
                </c:pt>
                <c:pt idx="11213">
                  <c:v>11286.204</c:v>
                </c:pt>
                <c:pt idx="11214">
                  <c:v>11287.213</c:v>
                </c:pt>
                <c:pt idx="11215">
                  <c:v>11288.221</c:v>
                </c:pt>
                <c:pt idx="11216">
                  <c:v>11289.227000000001</c:v>
                </c:pt>
                <c:pt idx="11217">
                  <c:v>11290.235000000001</c:v>
                </c:pt>
                <c:pt idx="11218">
                  <c:v>11291.244000000001</c:v>
                </c:pt>
                <c:pt idx="11219">
                  <c:v>11292.248</c:v>
                </c:pt>
                <c:pt idx="11220">
                  <c:v>11293.248</c:v>
                </c:pt>
                <c:pt idx="11221">
                  <c:v>11294.251</c:v>
                </c:pt>
                <c:pt idx="11222">
                  <c:v>11295.261</c:v>
                </c:pt>
                <c:pt idx="11223">
                  <c:v>11296.267</c:v>
                </c:pt>
                <c:pt idx="11224">
                  <c:v>11297.275</c:v>
                </c:pt>
                <c:pt idx="11225">
                  <c:v>11298.276</c:v>
                </c:pt>
                <c:pt idx="11226">
                  <c:v>11299.279</c:v>
                </c:pt>
                <c:pt idx="11227">
                  <c:v>11300.29</c:v>
                </c:pt>
                <c:pt idx="11228">
                  <c:v>11301.297</c:v>
                </c:pt>
                <c:pt idx="11229">
                  <c:v>11302.305</c:v>
                </c:pt>
                <c:pt idx="11230">
                  <c:v>11303.31</c:v>
                </c:pt>
                <c:pt idx="11231">
                  <c:v>11304.312</c:v>
                </c:pt>
                <c:pt idx="11232">
                  <c:v>11305.323</c:v>
                </c:pt>
                <c:pt idx="11233">
                  <c:v>11306.326999999999</c:v>
                </c:pt>
                <c:pt idx="11234">
                  <c:v>11307.335999999999</c:v>
                </c:pt>
                <c:pt idx="11235">
                  <c:v>11308.343999999999</c:v>
                </c:pt>
                <c:pt idx="11236">
                  <c:v>11309.358</c:v>
                </c:pt>
                <c:pt idx="11237">
                  <c:v>11310.369000000001</c:v>
                </c:pt>
                <c:pt idx="11238">
                  <c:v>11311.377</c:v>
                </c:pt>
                <c:pt idx="11239">
                  <c:v>11312.383</c:v>
                </c:pt>
                <c:pt idx="11240">
                  <c:v>11313.391</c:v>
                </c:pt>
                <c:pt idx="11241">
                  <c:v>11314.397999999999</c:v>
                </c:pt>
                <c:pt idx="11242">
                  <c:v>11315.405000000001</c:v>
                </c:pt>
                <c:pt idx="11243">
                  <c:v>11316.406000000001</c:v>
                </c:pt>
                <c:pt idx="11244">
                  <c:v>11317.418</c:v>
                </c:pt>
                <c:pt idx="11245">
                  <c:v>11318.43</c:v>
                </c:pt>
                <c:pt idx="11246">
                  <c:v>11319.439</c:v>
                </c:pt>
                <c:pt idx="11247">
                  <c:v>11320.446</c:v>
                </c:pt>
                <c:pt idx="11248">
                  <c:v>11321.450999999999</c:v>
                </c:pt>
                <c:pt idx="11249">
                  <c:v>11322.454</c:v>
                </c:pt>
                <c:pt idx="11250">
                  <c:v>11323.463</c:v>
                </c:pt>
                <c:pt idx="11251">
                  <c:v>11324.477999999999</c:v>
                </c:pt>
                <c:pt idx="11252">
                  <c:v>11325.485000000001</c:v>
                </c:pt>
                <c:pt idx="11253">
                  <c:v>11326.495999999999</c:v>
                </c:pt>
                <c:pt idx="11254">
                  <c:v>11327.496999999999</c:v>
                </c:pt>
                <c:pt idx="11255">
                  <c:v>11328.502</c:v>
                </c:pt>
                <c:pt idx="11256">
                  <c:v>11329.511</c:v>
                </c:pt>
                <c:pt idx="11257">
                  <c:v>11330.516</c:v>
                </c:pt>
                <c:pt idx="11258">
                  <c:v>11331.525</c:v>
                </c:pt>
                <c:pt idx="11259">
                  <c:v>11332.532999999999</c:v>
                </c:pt>
                <c:pt idx="11260">
                  <c:v>11333.54</c:v>
                </c:pt>
                <c:pt idx="11261">
                  <c:v>11334.539000000001</c:v>
                </c:pt>
                <c:pt idx="11262">
                  <c:v>11335.546</c:v>
                </c:pt>
                <c:pt idx="11263">
                  <c:v>11336.555</c:v>
                </c:pt>
                <c:pt idx="11264">
                  <c:v>11337.564</c:v>
                </c:pt>
                <c:pt idx="11265">
                  <c:v>11338.571</c:v>
                </c:pt>
                <c:pt idx="11266">
                  <c:v>11339.576999999999</c:v>
                </c:pt>
                <c:pt idx="11267">
                  <c:v>11340.585999999999</c:v>
                </c:pt>
                <c:pt idx="11268">
                  <c:v>11341.587</c:v>
                </c:pt>
                <c:pt idx="11269">
                  <c:v>11342.591</c:v>
                </c:pt>
                <c:pt idx="11270">
                  <c:v>11343.593000000001</c:v>
                </c:pt>
                <c:pt idx="11271">
                  <c:v>11344.606</c:v>
                </c:pt>
                <c:pt idx="11272">
                  <c:v>11345.619000000001</c:v>
                </c:pt>
                <c:pt idx="11273">
                  <c:v>11346.623</c:v>
                </c:pt>
                <c:pt idx="11274">
                  <c:v>11347.636</c:v>
                </c:pt>
                <c:pt idx="11275">
                  <c:v>11348.641</c:v>
                </c:pt>
                <c:pt idx="11276">
                  <c:v>11349.65</c:v>
                </c:pt>
                <c:pt idx="11277">
                  <c:v>11350.654</c:v>
                </c:pt>
                <c:pt idx="11278">
                  <c:v>11351.665999999999</c:v>
                </c:pt>
                <c:pt idx="11279">
                  <c:v>11352.67</c:v>
                </c:pt>
                <c:pt idx="11280">
                  <c:v>11353.68</c:v>
                </c:pt>
                <c:pt idx="11281">
                  <c:v>11354.686</c:v>
                </c:pt>
                <c:pt idx="11282">
                  <c:v>11355.689</c:v>
                </c:pt>
                <c:pt idx="11283">
                  <c:v>11356.700999999999</c:v>
                </c:pt>
                <c:pt idx="11284">
                  <c:v>11357.705</c:v>
                </c:pt>
                <c:pt idx="11285">
                  <c:v>11358.714</c:v>
                </c:pt>
                <c:pt idx="11286">
                  <c:v>11359.714</c:v>
                </c:pt>
                <c:pt idx="11287">
                  <c:v>11360.717000000001</c:v>
                </c:pt>
                <c:pt idx="11288">
                  <c:v>11361.727000000001</c:v>
                </c:pt>
                <c:pt idx="11289">
                  <c:v>11362.727999999999</c:v>
                </c:pt>
                <c:pt idx="11290">
                  <c:v>11363.727999999999</c:v>
                </c:pt>
                <c:pt idx="11291">
                  <c:v>11364.727999999999</c:v>
                </c:pt>
                <c:pt idx="11292">
                  <c:v>11365.727000000001</c:v>
                </c:pt>
                <c:pt idx="11293">
                  <c:v>11366.733</c:v>
                </c:pt>
                <c:pt idx="11294">
                  <c:v>11367.743</c:v>
                </c:pt>
                <c:pt idx="11295">
                  <c:v>11368.749</c:v>
                </c:pt>
                <c:pt idx="11296">
                  <c:v>11369.75</c:v>
                </c:pt>
                <c:pt idx="11297">
                  <c:v>11370.763000000001</c:v>
                </c:pt>
                <c:pt idx="11298">
                  <c:v>11371.775</c:v>
                </c:pt>
                <c:pt idx="11299">
                  <c:v>11372.781000000001</c:v>
                </c:pt>
                <c:pt idx="11300">
                  <c:v>11373.790999999999</c:v>
                </c:pt>
                <c:pt idx="11301">
                  <c:v>11374.798000000001</c:v>
                </c:pt>
                <c:pt idx="11302">
                  <c:v>11375.808000000001</c:v>
                </c:pt>
                <c:pt idx="11303">
                  <c:v>11376.81</c:v>
                </c:pt>
                <c:pt idx="11304">
                  <c:v>11377.824000000001</c:v>
                </c:pt>
                <c:pt idx="11305">
                  <c:v>11378.828</c:v>
                </c:pt>
                <c:pt idx="11306">
                  <c:v>11379.837</c:v>
                </c:pt>
                <c:pt idx="11307">
                  <c:v>11380.837</c:v>
                </c:pt>
                <c:pt idx="11308">
                  <c:v>11381.835999999999</c:v>
                </c:pt>
                <c:pt idx="11309">
                  <c:v>11382.837</c:v>
                </c:pt>
                <c:pt idx="11310">
                  <c:v>11383.838</c:v>
                </c:pt>
                <c:pt idx="11311">
                  <c:v>11384.839</c:v>
                </c:pt>
                <c:pt idx="11312">
                  <c:v>11385.852999999999</c:v>
                </c:pt>
                <c:pt idx="11313">
                  <c:v>11386.861999999999</c:v>
                </c:pt>
                <c:pt idx="11314">
                  <c:v>11387.868</c:v>
                </c:pt>
                <c:pt idx="11315">
                  <c:v>11388.869000000001</c:v>
                </c:pt>
                <c:pt idx="11316">
                  <c:v>11389.873</c:v>
                </c:pt>
                <c:pt idx="11317">
                  <c:v>11390.886</c:v>
                </c:pt>
                <c:pt idx="11318">
                  <c:v>11391.888999999999</c:v>
                </c:pt>
                <c:pt idx="11319">
                  <c:v>11392.888999999999</c:v>
                </c:pt>
                <c:pt idx="11320">
                  <c:v>11393.9</c:v>
                </c:pt>
                <c:pt idx="11321">
                  <c:v>11394.906000000001</c:v>
                </c:pt>
                <c:pt idx="11322">
                  <c:v>11395.914000000001</c:v>
                </c:pt>
                <c:pt idx="11323">
                  <c:v>11396.921</c:v>
                </c:pt>
                <c:pt idx="11324">
                  <c:v>11397.933000000001</c:v>
                </c:pt>
                <c:pt idx="11325">
                  <c:v>11398.936</c:v>
                </c:pt>
                <c:pt idx="11326">
                  <c:v>11399.945</c:v>
                </c:pt>
                <c:pt idx="11327">
                  <c:v>11400.95</c:v>
                </c:pt>
                <c:pt idx="11328">
                  <c:v>11401.962</c:v>
                </c:pt>
                <c:pt idx="11329">
                  <c:v>11402.962</c:v>
                </c:pt>
                <c:pt idx="11330">
                  <c:v>11403.962</c:v>
                </c:pt>
                <c:pt idx="11331">
                  <c:v>11404.967000000001</c:v>
                </c:pt>
                <c:pt idx="11332">
                  <c:v>11405.977000000001</c:v>
                </c:pt>
                <c:pt idx="11333">
                  <c:v>11406.977999999999</c:v>
                </c:pt>
                <c:pt idx="11334">
                  <c:v>11407.977999999999</c:v>
                </c:pt>
                <c:pt idx="11335">
                  <c:v>11408.985000000001</c:v>
                </c:pt>
                <c:pt idx="11336">
                  <c:v>11409.992</c:v>
                </c:pt>
                <c:pt idx="11337">
                  <c:v>11410.993</c:v>
                </c:pt>
                <c:pt idx="11338">
                  <c:v>11411.998</c:v>
                </c:pt>
                <c:pt idx="11339">
                  <c:v>11412.998</c:v>
                </c:pt>
                <c:pt idx="11340">
                  <c:v>11414.008</c:v>
                </c:pt>
              </c:numCache>
            </c:numRef>
          </c:xVal>
          <c:yVal>
            <c:numRef>
              <c:f>Data!$F$2:$F$11342</c:f>
              <c:numCache>
                <c:formatCode>General</c:formatCode>
                <c:ptCount val="11341"/>
                <c:pt idx="30">
                  <c:v>7.4952632677253277</c:v>
                </c:pt>
                <c:pt idx="31">
                  <c:v>8.2433978477110461</c:v>
                </c:pt>
                <c:pt idx="32">
                  <c:v>9.0940952870369109</c:v>
                </c:pt>
                <c:pt idx="33">
                  <c:v>9.9228519980670509</c:v>
                </c:pt>
                <c:pt idx="34">
                  <c:v>10.499984963195541</c:v>
                </c:pt>
                <c:pt idx="35">
                  <c:v>11.405012313604493</c:v>
                </c:pt>
                <c:pt idx="36">
                  <c:v>12.196242011298931</c:v>
                </c:pt>
                <c:pt idx="37">
                  <c:v>12.962669841955398</c:v>
                </c:pt>
                <c:pt idx="38">
                  <c:v>13.301460290964467</c:v>
                </c:pt>
                <c:pt idx="39">
                  <c:v>13.182121617706628</c:v>
                </c:pt>
                <c:pt idx="40">
                  <c:v>12.776965631495916</c:v>
                </c:pt>
                <c:pt idx="41">
                  <c:v>12.525744524366885</c:v>
                </c:pt>
                <c:pt idx="42">
                  <c:v>12.651058039725724</c:v>
                </c:pt>
                <c:pt idx="43">
                  <c:v>13.025899688878301</c:v>
                </c:pt>
                <c:pt idx="44">
                  <c:v>13.361117202702214</c:v>
                </c:pt>
                <c:pt idx="45">
                  <c:v>12.617491895627566</c:v>
                </c:pt>
                <c:pt idx="46">
                  <c:v>12.619016495073723</c:v>
                </c:pt>
                <c:pt idx="47">
                  <c:v>12.391332188531141</c:v>
                </c:pt>
                <c:pt idx="48">
                  <c:v>11.825845309601245</c:v>
                </c:pt>
                <c:pt idx="49">
                  <c:v>12.07888619341114</c:v>
                </c:pt>
                <c:pt idx="50">
                  <c:v>12.191700727448858</c:v>
                </c:pt>
                <c:pt idx="51">
                  <c:v>12.133336533668718</c:v>
                </c:pt>
                <c:pt idx="52">
                  <c:v>12.249676325707721</c:v>
                </c:pt>
                <c:pt idx="53">
                  <c:v>12.181530830493532</c:v>
                </c:pt>
                <c:pt idx="54">
                  <c:v>12.762199550460544</c:v>
                </c:pt>
                <c:pt idx="55">
                  <c:v>13.202106177699843</c:v>
                </c:pt>
                <c:pt idx="56">
                  <c:v>13.142061170296044</c:v>
                </c:pt>
                <c:pt idx="57">
                  <c:v>13.425387544348112</c:v>
                </c:pt>
                <c:pt idx="58">
                  <c:v>14.042971160520644</c:v>
                </c:pt>
                <c:pt idx="59">
                  <c:v>13.901573985770327</c:v>
                </c:pt>
                <c:pt idx="60">
                  <c:v>13.960935457894115</c:v>
                </c:pt>
                <c:pt idx="61">
                  <c:v>13.993899898455517</c:v>
                </c:pt>
                <c:pt idx="62">
                  <c:v>14.502253327920501</c:v>
                </c:pt>
                <c:pt idx="63">
                  <c:v>14.246576116216318</c:v>
                </c:pt>
                <c:pt idx="64">
                  <c:v>14.798813226524228</c:v>
                </c:pt>
                <c:pt idx="65">
                  <c:v>14.814794665534148</c:v>
                </c:pt>
                <c:pt idx="66">
                  <c:v>14.256519995749931</c:v>
                </c:pt>
                <c:pt idx="67">
                  <c:v>13.601894595525248</c:v>
                </c:pt>
                <c:pt idx="68">
                  <c:v>13.682415103685114</c:v>
                </c:pt>
                <c:pt idx="69">
                  <c:v>13.726012530336059</c:v>
                </c:pt>
                <c:pt idx="70">
                  <c:v>13.603921842112385</c:v>
                </c:pt>
                <c:pt idx="71">
                  <c:v>13.15331650430937</c:v>
                </c:pt>
                <c:pt idx="72">
                  <c:v>13.188923288409567</c:v>
                </c:pt>
                <c:pt idx="73">
                  <c:v>13.32560022527089</c:v>
                </c:pt>
                <c:pt idx="74">
                  <c:v>13.081885931341835</c:v>
                </c:pt>
                <c:pt idx="75">
                  <c:v>13.213637459930279</c:v>
                </c:pt>
                <c:pt idx="76">
                  <c:v>12.962038374222914</c:v>
                </c:pt>
                <c:pt idx="77">
                  <c:v>13.28416686299024</c:v>
                </c:pt>
                <c:pt idx="78">
                  <c:v>13.182794562491432</c:v>
                </c:pt>
                <c:pt idx="79">
                  <c:v>13.362316524122564</c:v>
                </c:pt>
                <c:pt idx="80">
                  <c:v>14.08633437095963</c:v>
                </c:pt>
                <c:pt idx="81">
                  <c:v>14.114745383651396</c:v>
                </c:pt>
                <c:pt idx="82">
                  <c:v>14.093032952691919</c:v>
                </c:pt>
                <c:pt idx="83">
                  <c:v>14.219646369880339</c:v>
                </c:pt>
                <c:pt idx="84">
                  <c:v>14.576896758896494</c:v>
                </c:pt>
                <c:pt idx="85">
                  <c:v>14.035768229938848</c:v>
                </c:pt>
                <c:pt idx="86">
                  <c:v>14.042109930363658</c:v>
                </c:pt>
                <c:pt idx="87">
                  <c:v>13.620781063948986</c:v>
                </c:pt>
                <c:pt idx="88">
                  <c:v>13.096169630657647</c:v>
                </c:pt>
                <c:pt idx="89">
                  <c:v>12.918152948534855</c:v>
                </c:pt>
                <c:pt idx="90">
                  <c:v>13.311327998882749</c:v>
                </c:pt>
                <c:pt idx="91">
                  <c:v>13.369057594073809</c:v>
                </c:pt>
                <c:pt idx="92">
                  <c:v>13.231576845576392</c:v>
                </c:pt>
                <c:pt idx="93">
                  <c:v>13.18160922887861</c:v>
                </c:pt>
                <c:pt idx="94">
                  <c:v>13.127069255725379</c:v>
                </c:pt>
                <c:pt idx="95">
                  <c:v>13.064293129978928</c:v>
                </c:pt>
                <c:pt idx="96">
                  <c:v>12.770105920264923</c:v>
                </c:pt>
                <c:pt idx="97">
                  <c:v>12.893022579564912</c:v>
                </c:pt>
                <c:pt idx="98">
                  <c:v>13.223219961933601</c:v>
                </c:pt>
                <c:pt idx="99">
                  <c:v>13.594086252288589</c:v>
                </c:pt>
                <c:pt idx="100">
                  <c:v>13.627388767491004</c:v>
                </c:pt>
                <c:pt idx="101">
                  <c:v>13.683608853149254</c:v>
                </c:pt>
                <c:pt idx="102">
                  <c:v>13.981765438926635</c:v>
                </c:pt>
                <c:pt idx="103">
                  <c:v>14.476438207304064</c:v>
                </c:pt>
                <c:pt idx="104">
                  <c:v>15.105427693513166</c:v>
                </c:pt>
                <c:pt idx="105">
                  <c:v>15.618101349852019</c:v>
                </c:pt>
                <c:pt idx="106">
                  <c:v>15.362139257977878</c:v>
                </c:pt>
                <c:pt idx="107">
                  <c:v>15.513920839669735</c:v>
                </c:pt>
                <c:pt idx="108">
                  <c:v>15.171187336975974</c:v>
                </c:pt>
                <c:pt idx="109">
                  <c:v>14.916312446598937</c:v>
                </c:pt>
                <c:pt idx="110">
                  <c:v>14.992298036790219</c:v>
                </c:pt>
                <c:pt idx="111">
                  <c:v>14.300789352965115</c:v>
                </c:pt>
                <c:pt idx="112">
                  <c:v>14.579344326946583</c:v>
                </c:pt>
                <c:pt idx="113">
                  <c:v>14.614566567010042</c:v>
                </c:pt>
                <c:pt idx="114">
                  <c:v>14.723855951210799</c:v>
                </c:pt>
                <c:pt idx="115">
                  <c:v>14.969013320154351</c:v>
                </c:pt>
                <c:pt idx="116">
                  <c:v>15.126443336646595</c:v>
                </c:pt>
                <c:pt idx="117">
                  <c:v>15.155684352808386</c:v>
                </c:pt>
                <c:pt idx="118">
                  <c:v>15.974956939427232</c:v>
                </c:pt>
                <c:pt idx="119">
                  <c:v>16.838200895329312</c:v>
                </c:pt>
                <c:pt idx="120">
                  <c:v>17.516425095296977</c:v>
                </c:pt>
                <c:pt idx="121">
                  <c:v>17.961154267436537</c:v>
                </c:pt>
                <c:pt idx="122">
                  <c:v>18.085280172859878</c:v>
                </c:pt>
                <c:pt idx="123">
                  <c:v>18.051157175786297</c:v>
                </c:pt>
                <c:pt idx="124">
                  <c:v>17.032372583129543</c:v>
                </c:pt>
                <c:pt idx="125">
                  <c:v>16.869438973213516</c:v>
                </c:pt>
                <c:pt idx="126">
                  <c:v>16.802626376595011</c:v>
                </c:pt>
                <c:pt idx="127">
                  <c:v>16.265277933776801</c:v>
                </c:pt>
                <c:pt idx="128">
                  <c:v>15.051463878199646</c:v>
                </c:pt>
                <c:pt idx="129">
                  <c:v>15.194590252494029</c:v>
                </c:pt>
                <c:pt idx="130">
                  <c:v>14.900822724228185</c:v>
                </c:pt>
                <c:pt idx="131">
                  <c:v>14.906320721295986</c:v>
                </c:pt>
                <c:pt idx="132">
                  <c:v>14.634353531325587</c:v>
                </c:pt>
                <c:pt idx="133">
                  <c:v>14.591786341440056</c:v>
                </c:pt>
                <c:pt idx="134">
                  <c:v>14.539826697798363</c:v>
                </c:pt>
                <c:pt idx="135">
                  <c:v>14.125081687868569</c:v>
                </c:pt>
                <c:pt idx="136">
                  <c:v>13.769605563786408</c:v>
                </c:pt>
                <c:pt idx="137">
                  <c:v>12.980550292149447</c:v>
                </c:pt>
                <c:pt idx="138">
                  <c:v>12.985036383198073</c:v>
                </c:pt>
                <c:pt idx="139">
                  <c:v>13.07734753530149</c:v>
                </c:pt>
                <c:pt idx="140">
                  <c:v>13.075020345406632</c:v>
                </c:pt>
                <c:pt idx="141">
                  <c:v>13.088911152566357</c:v>
                </c:pt>
                <c:pt idx="142">
                  <c:v>12.785852267072059</c:v>
                </c:pt>
                <c:pt idx="143">
                  <c:v>12.935531344939667</c:v>
                </c:pt>
                <c:pt idx="144">
                  <c:v>12.817389365466363</c:v>
                </c:pt>
                <c:pt idx="145">
                  <c:v>13.61853417134642</c:v>
                </c:pt>
                <c:pt idx="146">
                  <c:v>12.862482502563633</c:v>
                </c:pt>
                <c:pt idx="147">
                  <c:v>13.072005686386383</c:v>
                </c:pt>
                <c:pt idx="148">
                  <c:v>13.261711915785114</c:v>
                </c:pt>
                <c:pt idx="149">
                  <c:v>13.275808698084909</c:v>
                </c:pt>
                <c:pt idx="150">
                  <c:v>13.726618468316406</c:v>
                </c:pt>
                <c:pt idx="151">
                  <c:v>13.97445717634146</c:v>
                </c:pt>
                <c:pt idx="152">
                  <c:v>14.289438515766387</c:v>
                </c:pt>
                <c:pt idx="153">
                  <c:v>13.873856197153719</c:v>
                </c:pt>
                <c:pt idx="154">
                  <c:v>13.712962560177427</c:v>
                </c:pt>
                <c:pt idx="155">
                  <c:v>12.975582676722453</c:v>
                </c:pt>
                <c:pt idx="156">
                  <c:v>12.772453004502896</c:v>
                </c:pt>
                <c:pt idx="157">
                  <c:v>12.35605094641258</c:v>
                </c:pt>
                <c:pt idx="158">
                  <c:v>12.060966396067592</c:v>
                </c:pt>
                <c:pt idx="159">
                  <c:v>11.687981578467074</c:v>
                </c:pt>
                <c:pt idx="160">
                  <c:v>11.572851357491004</c:v>
                </c:pt>
                <c:pt idx="161">
                  <c:v>11.400009282592965</c:v>
                </c:pt>
                <c:pt idx="162">
                  <c:v>11.553112137936239</c:v>
                </c:pt>
                <c:pt idx="163">
                  <c:v>11.395182387774645</c:v>
                </c:pt>
                <c:pt idx="164">
                  <c:v>11.692762533683041</c:v>
                </c:pt>
                <c:pt idx="165">
                  <c:v>11.981443518671842</c:v>
                </c:pt>
                <c:pt idx="166">
                  <c:v>12.099586280336041</c:v>
                </c:pt>
                <c:pt idx="167">
                  <c:v>11.867662653729376</c:v>
                </c:pt>
                <c:pt idx="168">
                  <c:v>11.658860803740991</c:v>
                </c:pt>
                <c:pt idx="169">
                  <c:v>11.365664990855514</c:v>
                </c:pt>
                <c:pt idx="170">
                  <c:v>11.629623674062779</c:v>
                </c:pt>
                <c:pt idx="171">
                  <c:v>12.015242690122356</c:v>
                </c:pt>
                <c:pt idx="172">
                  <c:v>11.56917789042395</c:v>
                </c:pt>
                <c:pt idx="173">
                  <c:v>11.942171731455341</c:v>
                </c:pt>
                <c:pt idx="174">
                  <c:v>11.79009868212967</c:v>
                </c:pt>
                <c:pt idx="175">
                  <c:v>11.702955839999555</c:v>
                </c:pt>
                <c:pt idx="176">
                  <c:v>11.554331421831382</c:v>
                </c:pt>
                <c:pt idx="177">
                  <c:v>11.068471093016646</c:v>
                </c:pt>
                <c:pt idx="178">
                  <c:v>10.776503320426013</c:v>
                </c:pt>
                <c:pt idx="179">
                  <c:v>10.511516844849581</c:v>
                </c:pt>
                <c:pt idx="180">
                  <c:v>10.853260656615497</c:v>
                </c:pt>
                <c:pt idx="181">
                  <c:v>11.432131929268634</c:v>
                </c:pt>
                <c:pt idx="182">
                  <c:v>11.859559690156006</c:v>
                </c:pt>
                <c:pt idx="183">
                  <c:v>11.909514212708103</c:v>
                </c:pt>
                <c:pt idx="184">
                  <c:v>11.452098731576662</c:v>
                </c:pt>
                <c:pt idx="185">
                  <c:v>10.742320588952058</c:v>
                </c:pt>
                <c:pt idx="186">
                  <c:v>10.594807851611829</c:v>
                </c:pt>
                <c:pt idx="187">
                  <c:v>10.899947740159723</c:v>
                </c:pt>
                <c:pt idx="188">
                  <c:v>10.887154142201497</c:v>
                </c:pt>
                <c:pt idx="189">
                  <c:v>10.624735753901017</c:v>
                </c:pt>
                <c:pt idx="190">
                  <c:v>11.094271421627186</c:v>
                </c:pt>
                <c:pt idx="191">
                  <c:v>11.332152168406104</c:v>
                </c:pt>
                <c:pt idx="192">
                  <c:v>11.789243114010846</c:v>
                </c:pt>
                <c:pt idx="193">
                  <c:v>12.487577778227493</c:v>
                </c:pt>
                <c:pt idx="194">
                  <c:v>13.385939561545257</c:v>
                </c:pt>
                <c:pt idx="195">
                  <c:v>13.551406458039599</c:v>
                </c:pt>
                <c:pt idx="196">
                  <c:v>13.840180765482392</c:v>
                </c:pt>
                <c:pt idx="197">
                  <c:v>13.465475326445198</c:v>
                </c:pt>
                <c:pt idx="198">
                  <c:v>13.10211105683892</c:v>
                </c:pt>
                <c:pt idx="199">
                  <c:v>13.338090116356645</c:v>
                </c:pt>
                <c:pt idx="200">
                  <c:v>13.203345812096844</c:v>
                </c:pt>
                <c:pt idx="201">
                  <c:v>13.401192498654433</c:v>
                </c:pt>
                <c:pt idx="202">
                  <c:v>13.415853236948813</c:v>
                </c:pt>
                <c:pt idx="203">
                  <c:v>13.288149750023379</c:v>
                </c:pt>
                <c:pt idx="204">
                  <c:v>12.773581614243229</c:v>
                </c:pt>
                <c:pt idx="205">
                  <c:v>12.25196861403772</c:v>
                </c:pt>
                <c:pt idx="206">
                  <c:v>12.731359050064061</c:v>
                </c:pt>
                <c:pt idx="207">
                  <c:v>12.564955285171351</c:v>
                </c:pt>
                <c:pt idx="208">
                  <c:v>12.648099226494702</c:v>
                </c:pt>
                <c:pt idx="209">
                  <c:v>12.812808245745517</c:v>
                </c:pt>
                <c:pt idx="210">
                  <c:v>13.521859152210091</c:v>
                </c:pt>
                <c:pt idx="211">
                  <c:v>14.115221170332749</c:v>
                </c:pt>
                <c:pt idx="212">
                  <c:v>14.091234258262498</c:v>
                </c:pt>
                <c:pt idx="213">
                  <c:v>13.97859921807335</c:v>
                </c:pt>
                <c:pt idx="214">
                  <c:v>13.992670807728562</c:v>
                </c:pt>
                <c:pt idx="215">
                  <c:v>13.776552377333164</c:v>
                </c:pt>
                <c:pt idx="216">
                  <c:v>13.297209065631355</c:v>
                </c:pt>
                <c:pt idx="217">
                  <c:v>13.106691788398077</c:v>
                </c:pt>
                <c:pt idx="218">
                  <c:v>13.036626769243131</c:v>
                </c:pt>
                <c:pt idx="219">
                  <c:v>12.871006741017206</c:v>
                </c:pt>
                <c:pt idx="220">
                  <c:v>12.507369522564524</c:v>
                </c:pt>
                <c:pt idx="221">
                  <c:v>12.500837013947445</c:v>
                </c:pt>
                <c:pt idx="222">
                  <c:v>12.244878094162306</c:v>
                </c:pt>
                <c:pt idx="223">
                  <c:v>12.417256160054981</c:v>
                </c:pt>
                <c:pt idx="224">
                  <c:v>11.654166569049256</c:v>
                </c:pt>
                <c:pt idx="225">
                  <c:v>11.564116316667327</c:v>
                </c:pt>
                <c:pt idx="226">
                  <c:v>11.359356571778578</c:v>
                </c:pt>
                <c:pt idx="227">
                  <c:v>10.773684381309469</c:v>
                </c:pt>
                <c:pt idx="228">
                  <c:v>10.478512029133599</c:v>
                </c:pt>
                <c:pt idx="229">
                  <c:v>10.461616847230076</c:v>
                </c:pt>
                <c:pt idx="230">
                  <c:v>10.605187897800874</c:v>
                </c:pt>
                <c:pt idx="231">
                  <c:v>10.269701066797538</c:v>
                </c:pt>
                <c:pt idx="232">
                  <c:v>10.534740362390654</c:v>
                </c:pt>
                <c:pt idx="233">
                  <c:v>10.318639759265329</c:v>
                </c:pt>
                <c:pt idx="234">
                  <c:v>11.095537130952286</c:v>
                </c:pt>
                <c:pt idx="235">
                  <c:v>10.86313101946218</c:v>
                </c:pt>
                <c:pt idx="236">
                  <c:v>11.001395548217724</c:v>
                </c:pt>
                <c:pt idx="237">
                  <c:v>10.967187243961186</c:v>
                </c:pt>
                <c:pt idx="238">
                  <c:v>10.913427009742227</c:v>
                </c:pt>
                <c:pt idx="239">
                  <c:v>10.364376601115733</c:v>
                </c:pt>
                <c:pt idx="240">
                  <c:v>9.8057478432296552</c:v>
                </c:pt>
                <c:pt idx="241">
                  <c:v>9.3477893038632942</c:v>
                </c:pt>
                <c:pt idx="242">
                  <c:v>8.9048860255188984</c:v>
                </c:pt>
                <c:pt idx="243">
                  <c:v>8.6636607764818478</c:v>
                </c:pt>
                <c:pt idx="244">
                  <c:v>8.7768156138369111</c:v>
                </c:pt>
                <c:pt idx="245">
                  <c:v>8.9861399760082517</c:v>
                </c:pt>
                <c:pt idx="246">
                  <c:v>9.0833158629483979</c:v>
                </c:pt>
                <c:pt idx="247">
                  <c:v>9.1529954049488769</c:v>
                </c:pt>
                <c:pt idx="248">
                  <c:v>9.3999567670568052</c:v>
                </c:pt>
                <c:pt idx="249">
                  <c:v>9.5966046231664723</c:v>
                </c:pt>
                <c:pt idx="250">
                  <c:v>9.8994953394320024</c:v>
                </c:pt>
                <c:pt idx="251">
                  <c:v>10.002298012558457</c:v>
                </c:pt>
                <c:pt idx="252">
                  <c:v>10.12380731823637</c:v>
                </c:pt>
                <c:pt idx="253">
                  <c:v>10.63504266173522</c:v>
                </c:pt>
                <c:pt idx="254">
                  <c:v>11.624289081454844</c:v>
                </c:pt>
                <c:pt idx="255">
                  <c:v>12.440968153828289</c:v>
                </c:pt>
                <c:pt idx="256">
                  <c:v>13.074231580262364</c:v>
                </c:pt>
                <c:pt idx="257">
                  <c:v>13.293437045577756</c:v>
                </c:pt>
                <c:pt idx="258">
                  <c:v>13.218869709018106</c:v>
                </c:pt>
                <c:pt idx="259">
                  <c:v>13.103886482541908</c:v>
                </c:pt>
                <c:pt idx="260">
                  <c:v>13.686183261732936</c:v>
                </c:pt>
                <c:pt idx="261">
                  <c:v>13.811623699880247</c:v>
                </c:pt>
                <c:pt idx="262">
                  <c:v>14.249570011957335</c:v>
                </c:pt>
                <c:pt idx="263">
                  <c:v>14.7588746037831</c:v>
                </c:pt>
                <c:pt idx="264">
                  <c:v>15.002223693646387</c:v>
                </c:pt>
                <c:pt idx="265">
                  <c:v>14.998760211304603</c:v>
                </c:pt>
                <c:pt idx="266">
                  <c:v>15.151460775203519</c:v>
                </c:pt>
                <c:pt idx="267">
                  <c:v>15.668149656341452</c:v>
                </c:pt>
                <c:pt idx="268">
                  <c:v>15.849318708734954</c:v>
                </c:pt>
                <c:pt idx="269">
                  <c:v>16.288253231813417</c:v>
                </c:pt>
                <c:pt idx="270">
                  <c:v>16.592129081223668</c:v>
                </c:pt>
                <c:pt idx="271">
                  <c:v>16.959975724859223</c:v>
                </c:pt>
                <c:pt idx="272">
                  <c:v>16.818976169668503</c:v>
                </c:pt>
                <c:pt idx="273">
                  <c:v>16.957582844553432</c:v>
                </c:pt>
                <c:pt idx="274">
                  <c:v>16.715059118129862</c:v>
                </c:pt>
                <c:pt idx="275">
                  <c:v>17.166123584954207</c:v>
                </c:pt>
                <c:pt idx="276">
                  <c:v>17.763231657093179</c:v>
                </c:pt>
                <c:pt idx="277">
                  <c:v>17.912648360774668</c:v>
                </c:pt>
                <c:pt idx="278">
                  <c:v>17.646278956189796</c:v>
                </c:pt>
                <c:pt idx="279">
                  <c:v>17.616831309418284</c:v>
                </c:pt>
                <c:pt idx="280">
                  <c:v>17.594472774687762</c:v>
                </c:pt>
                <c:pt idx="281">
                  <c:v>17.396757332734044</c:v>
                </c:pt>
                <c:pt idx="282">
                  <c:v>17.792419934790605</c:v>
                </c:pt>
                <c:pt idx="283">
                  <c:v>17.521917646933854</c:v>
                </c:pt>
                <c:pt idx="284">
                  <c:v>17.18925424099573</c:v>
                </c:pt>
                <c:pt idx="285">
                  <c:v>16.53797460595473</c:v>
                </c:pt>
                <c:pt idx="286">
                  <c:v>16.426136339369123</c:v>
                </c:pt>
                <c:pt idx="287">
                  <c:v>16.067638830559297</c:v>
                </c:pt>
                <c:pt idx="288">
                  <c:v>16.085679259603204</c:v>
                </c:pt>
                <c:pt idx="289">
                  <c:v>15.992841211956515</c:v>
                </c:pt>
                <c:pt idx="290">
                  <c:v>15.948542389722064</c:v>
                </c:pt>
                <c:pt idx="291">
                  <c:v>15.77547006834055</c:v>
                </c:pt>
                <c:pt idx="292">
                  <c:v>15.012087897675814</c:v>
                </c:pt>
                <c:pt idx="293">
                  <c:v>14.767582327284062</c:v>
                </c:pt>
                <c:pt idx="294">
                  <c:v>14.432859352600918</c:v>
                </c:pt>
                <c:pt idx="295">
                  <c:v>14.781086781619024</c:v>
                </c:pt>
                <c:pt idx="296">
                  <c:v>14.024467282826196</c:v>
                </c:pt>
                <c:pt idx="297">
                  <c:v>13.652522898169465</c:v>
                </c:pt>
                <c:pt idx="298">
                  <c:v>13.63823714763936</c:v>
                </c:pt>
                <c:pt idx="299">
                  <c:v>13.16110283272066</c:v>
                </c:pt>
                <c:pt idx="300">
                  <c:v>12.499304618437135</c:v>
                </c:pt>
                <c:pt idx="301">
                  <c:v>12.328737629071773</c:v>
                </c:pt>
                <c:pt idx="302">
                  <c:v>11.432893813290274</c:v>
                </c:pt>
                <c:pt idx="303">
                  <c:v>11.401380634104127</c:v>
                </c:pt>
                <c:pt idx="304">
                  <c:v>11.119400659634344</c:v>
                </c:pt>
                <c:pt idx="305">
                  <c:v>10.980996913301516</c:v>
                </c:pt>
                <c:pt idx="306">
                  <c:v>11.254722216210654</c:v>
                </c:pt>
                <c:pt idx="307">
                  <c:v>11.147722454989649</c:v>
                </c:pt>
                <c:pt idx="308">
                  <c:v>10.802431393438157</c:v>
                </c:pt>
                <c:pt idx="309">
                  <c:v>10.324322392311679</c:v>
                </c:pt>
                <c:pt idx="310">
                  <c:v>10.140032489228698</c:v>
                </c:pt>
                <c:pt idx="311">
                  <c:v>10.096335636870588</c:v>
                </c:pt>
                <c:pt idx="312">
                  <c:v>9.7259825470741319</c:v>
                </c:pt>
                <c:pt idx="313">
                  <c:v>9.3048170808424953</c:v>
                </c:pt>
                <c:pt idx="314">
                  <c:v>8.9237721546829487</c:v>
                </c:pt>
                <c:pt idx="315">
                  <c:v>9.0400889842085572</c:v>
                </c:pt>
                <c:pt idx="316">
                  <c:v>8.8035912696426042</c:v>
                </c:pt>
                <c:pt idx="317">
                  <c:v>8.605464911977009</c:v>
                </c:pt>
                <c:pt idx="318">
                  <c:v>8.2391128964943352</c:v>
                </c:pt>
                <c:pt idx="319">
                  <c:v>7.8003355356119384</c:v>
                </c:pt>
                <c:pt idx="320">
                  <c:v>7.5021183900376096</c:v>
                </c:pt>
                <c:pt idx="321">
                  <c:v>7.2002367166869883</c:v>
                </c:pt>
                <c:pt idx="322">
                  <c:v>7.1342060564541843</c:v>
                </c:pt>
                <c:pt idx="323">
                  <c:v>7.0401587045126455</c:v>
                </c:pt>
                <c:pt idx="324">
                  <c:v>7.3151617997412997</c:v>
                </c:pt>
                <c:pt idx="325">
                  <c:v>7.3781338377199113</c:v>
                </c:pt>
                <c:pt idx="326">
                  <c:v>7.6132535691842547</c:v>
                </c:pt>
                <c:pt idx="327">
                  <c:v>7.581935408402348</c:v>
                </c:pt>
                <c:pt idx="328">
                  <c:v>8.0720693444351781</c:v>
                </c:pt>
                <c:pt idx="329">
                  <c:v>8.2682616426749362</c:v>
                </c:pt>
                <c:pt idx="330">
                  <c:v>8.3836275011113646</c:v>
                </c:pt>
                <c:pt idx="331">
                  <c:v>8.1804213268573314</c:v>
                </c:pt>
                <c:pt idx="332">
                  <c:v>8.4056004752686739</c:v>
                </c:pt>
                <c:pt idx="333">
                  <c:v>8.1181517584771932</c:v>
                </c:pt>
                <c:pt idx="334">
                  <c:v>8.0746205339931585</c:v>
                </c:pt>
                <c:pt idx="335">
                  <c:v>8.125691379495537</c:v>
                </c:pt>
                <c:pt idx="336">
                  <c:v>8.4715987377351123</c:v>
                </c:pt>
                <c:pt idx="337">
                  <c:v>9.0779566657908699</c:v>
                </c:pt>
                <c:pt idx="338">
                  <c:v>9.3708380970180087</c:v>
                </c:pt>
                <c:pt idx="339">
                  <c:v>9.198846252912702</c:v>
                </c:pt>
                <c:pt idx="340">
                  <c:v>9.0875947865666156</c:v>
                </c:pt>
                <c:pt idx="341">
                  <c:v>9.2027759295735638</c:v>
                </c:pt>
                <c:pt idx="342">
                  <c:v>9.0911941702128782</c:v>
                </c:pt>
                <c:pt idx="343">
                  <c:v>9.4581518077493598</c:v>
                </c:pt>
                <c:pt idx="344">
                  <c:v>10.109835913068196</c:v>
                </c:pt>
                <c:pt idx="345">
                  <c:v>10.105995070396158</c:v>
                </c:pt>
                <c:pt idx="346">
                  <c:v>10.131966706343514</c:v>
                </c:pt>
                <c:pt idx="347">
                  <c:v>10.15850245991868</c:v>
                </c:pt>
                <c:pt idx="348">
                  <c:v>9.9708325010949217</c:v>
                </c:pt>
                <c:pt idx="349">
                  <c:v>10.750254727024048</c:v>
                </c:pt>
                <c:pt idx="350">
                  <c:v>10.98227984020974</c:v>
                </c:pt>
                <c:pt idx="351">
                  <c:v>11.287259960483757</c:v>
                </c:pt>
                <c:pt idx="352">
                  <c:v>11.003401984789281</c:v>
                </c:pt>
                <c:pt idx="353">
                  <c:v>10.801354348816682</c:v>
                </c:pt>
                <c:pt idx="354">
                  <c:v>11.194167087788875</c:v>
                </c:pt>
                <c:pt idx="355">
                  <c:v>11.509913929155545</c:v>
                </c:pt>
                <c:pt idx="356">
                  <c:v>12.117547160667403</c:v>
                </c:pt>
                <c:pt idx="357">
                  <c:v>12.016037370715866</c:v>
                </c:pt>
                <c:pt idx="358">
                  <c:v>11.635082616671058</c:v>
                </c:pt>
                <c:pt idx="359">
                  <c:v>12.439339461504549</c:v>
                </c:pt>
                <c:pt idx="360">
                  <c:v>12.273764997877882</c:v>
                </c:pt>
                <c:pt idx="361">
                  <c:v>12.685090773174991</c:v>
                </c:pt>
                <c:pt idx="362">
                  <c:v>13.222562863593113</c:v>
                </c:pt>
                <c:pt idx="363">
                  <c:v>13.12942925128341</c:v>
                </c:pt>
                <c:pt idx="364">
                  <c:v>13.657268794829653</c:v>
                </c:pt>
                <c:pt idx="365">
                  <c:v>13.720002021111714</c:v>
                </c:pt>
                <c:pt idx="366">
                  <c:v>13.708489386136161</c:v>
                </c:pt>
                <c:pt idx="367">
                  <c:v>14.131366332627904</c:v>
                </c:pt>
                <c:pt idx="368">
                  <c:v>14.590386819723543</c:v>
                </c:pt>
                <c:pt idx="369">
                  <c:v>14.802384411115607</c:v>
                </c:pt>
                <c:pt idx="370">
                  <c:v>14.385874023214724</c:v>
                </c:pt>
                <c:pt idx="371">
                  <c:v>14.350504935051253</c:v>
                </c:pt>
                <c:pt idx="372">
                  <c:v>14.532783648185484</c:v>
                </c:pt>
                <c:pt idx="373">
                  <c:v>14.754351394983452</c:v>
                </c:pt>
                <c:pt idx="374">
                  <c:v>14.664743091003137</c:v>
                </c:pt>
                <c:pt idx="375">
                  <c:v>14.667444799920819</c:v>
                </c:pt>
                <c:pt idx="376">
                  <c:v>14.996790766128738</c:v>
                </c:pt>
                <c:pt idx="377">
                  <c:v>14.957987951271706</c:v>
                </c:pt>
                <c:pt idx="378">
                  <c:v>14.884865026074438</c:v>
                </c:pt>
                <c:pt idx="379">
                  <c:v>15.046776922543858</c:v>
                </c:pt>
                <c:pt idx="380">
                  <c:v>15.020545774099604</c:v>
                </c:pt>
                <c:pt idx="381">
                  <c:v>15.004805551209307</c:v>
                </c:pt>
                <c:pt idx="382">
                  <c:v>15.088547952557237</c:v>
                </c:pt>
                <c:pt idx="383">
                  <c:v>15.209197137067196</c:v>
                </c:pt>
                <c:pt idx="384">
                  <c:v>15.069191309423251</c:v>
                </c:pt>
                <c:pt idx="385">
                  <c:v>15.778226266253469</c:v>
                </c:pt>
                <c:pt idx="386">
                  <c:v>16.463854358434538</c:v>
                </c:pt>
                <c:pt idx="387">
                  <c:v>16.744330871137311</c:v>
                </c:pt>
                <c:pt idx="388">
                  <c:v>16.324228328035325</c:v>
                </c:pt>
                <c:pt idx="389">
                  <c:v>16.501388684029177</c:v>
                </c:pt>
                <c:pt idx="390">
                  <c:v>16.896085020318417</c:v>
                </c:pt>
                <c:pt idx="391">
                  <c:v>16.855169265824951</c:v>
                </c:pt>
                <c:pt idx="392">
                  <c:v>17.064518817470525</c:v>
                </c:pt>
                <c:pt idx="393">
                  <c:v>17.491836671205132</c:v>
                </c:pt>
                <c:pt idx="394">
                  <c:v>17.185315581914512</c:v>
                </c:pt>
                <c:pt idx="395">
                  <c:v>17.239269151062473</c:v>
                </c:pt>
                <c:pt idx="396">
                  <c:v>17.346874789303083</c:v>
                </c:pt>
                <c:pt idx="397">
                  <c:v>17.952797389975171</c:v>
                </c:pt>
                <c:pt idx="398">
                  <c:v>17.811827773451437</c:v>
                </c:pt>
                <c:pt idx="399">
                  <c:v>17.755115978896338</c:v>
                </c:pt>
                <c:pt idx="400">
                  <c:v>17.909591848699598</c:v>
                </c:pt>
                <c:pt idx="401">
                  <c:v>17.558105572184395</c:v>
                </c:pt>
                <c:pt idx="402">
                  <c:v>17.542563498136623</c:v>
                </c:pt>
                <c:pt idx="403">
                  <c:v>17.392686415388031</c:v>
                </c:pt>
                <c:pt idx="404">
                  <c:v>17.521406796432075</c:v>
                </c:pt>
                <c:pt idx="405">
                  <c:v>17.849297874793812</c:v>
                </c:pt>
                <c:pt idx="406">
                  <c:v>18.140227669648006</c:v>
                </c:pt>
                <c:pt idx="407">
                  <c:v>18.373604444065279</c:v>
                </c:pt>
                <c:pt idx="408">
                  <c:v>18.348682985569404</c:v>
                </c:pt>
                <c:pt idx="409">
                  <c:v>18.365968968507261</c:v>
                </c:pt>
                <c:pt idx="410">
                  <c:v>18.669883988948438</c:v>
                </c:pt>
                <c:pt idx="411">
                  <c:v>18.802849297856078</c:v>
                </c:pt>
                <c:pt idx="412">
                  <c:v>18.956744841038116</c:v>
                </c:pt>
                <c:pt idx="413">
                  <c:v>18.618768960036086</c:v>
                </c:pt>
                <c:pt idx="414">
                  <c:v>18.53755649149134</c:v>
                </c:pt>
                <c:pt idx="415">
                  <c:v>18.376675467368962</c:v>
                </c:pt>
                <c:pt idx="416">
                  <c:v>18.585512539333337</c:v>
                </c:pt>
                <c:pt idx="417">
                  <c:v>19.000560487126222</c:v>
                </c:pt>
                <c:pt idx="418">
                  <c:v>18.669658766619321</c:v>
                </c:pt>
                <c:pt idx="419">
                  <c:v>17.507229881548636</c:v>
                </c:pt>
                <c:pt idx="420">
                  <c:v>17.850322028507982</c:v>
                </c:pt>
                <c:pt idx="421">
                  <c:v>18.361248305016375</c:v>
                </c:pt>
                <c:pt idx="422">
                  <c:v>18.734589564554753</c:v>
                </c:pt>
                <c:pt idx="423">
                  <c:v>18.904861563425747</c:v>
                </c:pt>
                <c:pt idx="424">
                  <c:v>19.023758394785531</c:v>
                </c:pt>
                <c:pt idx="425">
                  <c:v>19.277749597525382</c:v>
                </c:pt>
                <c:pt idx="426">
                  <c:v>19.116250389806904</c:v>
                </c:pt>
                <c:pt idx="427">
                  <c:v>19.034925857011704</c:v>
                </c:pt>
                <c:pt idx="428">
                  <c:v>19.370472078176661</c:v>
                </c:pt>
                <c:pt idx="429">
                  <c:v>19.832034867703292</c:v>
                </c:pt>
                <c:pt idx="430">
                  <c:v>20.196047067858171</c:v>
                </c:pt>
                <c:pt idx="431">
                  <c:v>20.396502053494395</c:v>
                </c:pt>
                <c:pt idx="432">
                  <c:v>20.412824509718984</c:v>
                </c:pt>
                <c:pt idx="433">
                  <c:v>20.402843774515144</c:v>
                </c:pt>
                <c:pt idx="434">
                  <c:v>19.623975846417039</c:v>
                </c:pt>
                <c:pt idx="435">
                  <c:v>19.711089127217704</c:v>
                </c:pt>
                <c:pt idx="436">
                  <c:v>20.080447943985106</c:v>
                </c:pt>
                <c:pt idx="437">
                  <c:v>20.500682443099929</c:v>
                </c:pt>
                <c:pt idx="438">
                  <c:v>20.301927217182641</c:v>
                </c:pt>
                <c:pt idx="439">
                  <c:v>20.307216972217311</c:v>
                </c:pt>
                <c:pt idx="440">
                  <c:v>20.799640662106775</c:v>
                </c:pt>
                <c:pt idx="441">
                  <c:v>20.949663207520075</c:v>
                </c:pt>
                <c:pt idx="442">
                  <c:v>20.894698700629608</c:v>
                </c:pt>
                <c:pt idx="443">
                  <c:v>21.204828110950999</c:v>
                </c:pt>
                <c:pt idx="444">
                  <c:v>21.033820121659687</c:v>
                </c:pt>
                <c:pt idx="445">
                  <c:v>20.683681893266304</c:v>
                </c:pt>
                <c:pt idx="446">
                  <c:v>20.558148030765103</c:v>
                </c:pt>
                <c:pt idx="447">
                  <c:v>20.959233192432801</c:v>
                </c:pt>
                <c:pt idx="448">
                  <c:v>20.9468253665063</c:v>
                </c:pt>
                <c:pt idx="449">
                  <c:v>20.976168502761602</c:v>
                </c:pt>
                <c:pt idx="450">
                  <c:v>20.775939924777095</c:v>
                </c:pt>
                <c:pt idx="451">
                  <c:v>20.969926231111653</c:v>
                </c:pt>
                <c:pt idx="452">
                  <c:v>20.61917662689233</c:v>
                </c:pt>
                <c:pt idx="453">
                  <c:v>20.697290198946305</c:v>
                </c:pt>
                <c:pt idx="454">
                  <c:v>20.457476340523023</c:v>
                </c:pt>
                <c:pt idx="455">
                  <c:v>19.500328353322359</c:v>
                </c:pt>
                <c:pt idx="456">
                  <c:v>19.385130521972933</c:v>
                </c:pt>
                <c:pt idx="457">
                  <c:v>18.821381029767277</c:v>
                </c:pt>
                <c:pt idx="458">
                  <c:v>18.804865677420661</c:v>
                </c:pt>
                <c:pt idx="459">
                  <c:v>17.85532620546136</c:v>
                </c:pt>
                <c:pt idx="460">
                  <c:v>17.156417146295283</c:v>
                </c:pt>
                <c:pt idx="461">
                  <c:v>17.292698732730429</c:v>
                </c:pt>
                <c:pt idx="462">
                  <c:v>16.863436894352983</c:v>
                </c:pt>
                <c:pt idx="463">
                  <c:v>16.722568851768859</c:v>
                </c:pt>
                <c:pt idx="464">
                  <c:v>16.573887131558344</c:v>
                </c:pt>
                <c:pt idx="465">
                  <c:v>16.178385287717195</c:v>
                </c:pt>
                <c:pt idx="466">
                  <c:v>15.256981468633153</c:v>
                </c:pt>
                <c:pt idx="467">
                  <c:v>15.174961218266835</c:v>
                </c:pt>
                <c:pt idx="468">
                  <c:v>14.883806099154329</c:v>
                </c:pt>
                <c:pt idx="469">
                  <c:v>14.337124649633106</c:v>
                </c:pt>
                <c:pt idx="470">
                  <c:v>14.220953398180717</c:v>
                </c:pt>
                <c:pt idx="471">
                  <c:v>14.415115231121016</c:v>
                </c:pt>
                <c:pt idx="472">
                  <c:v>14.251767256506296</c:v>
                </c:pt>
                <c:pt idx="473">
                  <c:v>14.246197525246581</c:v>
                </c:pt>
                <c:pt idx="474">
                  <c:v>13.692156193665195</c:v>
                </c:pt>
                <c:pt idx="475">
                  <c:v>13.501290050058747</c:v>
                </c:pt>
                <c:pt idx="476">
                  <c:v>12.765232215123461</c:v>
                </c:pt>
                <c:pt idx="477">
                  <c:v>12.116630055226798</c:v>
                </c:pt>
                <c:pt idx="478">
                  <c:v>12.106925063144363</c:v>
                </c:pt>
                <c:pt idx="479">
                  <c:v>11.307818990766533</c:v>
                </c:pt>
                <c:pt idx="480">
                  <c:v>9.9678998569118846</c:v>
                </c:pt>
                <c:pt idx="481">
                  <c:v>9.4197686088139054</c:v>
                </c:pt>
                <c:pt idx="482">
                  <c:v>9.3506243134312648</c:v>
                </c:pt>
                <c:pt idx="483">
                  <c:v>8.8388988126579697</c:v>
                </c:pt>
                <c:pt idx="484">
                  <c:v>8.2884744321422783</c:v>
                </c:pt>
                <c:pt idx="485">
                  <c:v>8.2101541075876341</c:v>
                </c:pt>
                <c:pt idx="486">
                  <c:v>8.7783572546301727</c:v>
                </c:pt>
                <c:pt idx="487">
                  <c:v>8.3614610898036759</c:v>
                </c:pt>
                <c:pt idx="488">
                  <c:v>8.094147411177337</c:v>
                </c:pt>
                <c:pt idx="489">
                  <c:v>8.2033952054547807</c:v>
                </c:pt>
                <c:pt idx="490">
                  <c:v>7.7800696418238822</c:v>
                </c:pt>
                <c:pt idx="491">
                  <c:v>7.573788601288415</c:v>
                </c:pt>
                <c:pt idx="492">
                  <c:v>7.7277264578603129</c:v>
                </c:pt>
                <c:pt idx="493">
                  <c:v>7.9614520363456975</c:v>
                </c:pt>
                <c:pt idx="494">
                  <c:v>8.1726154687122339</c:v>
                </c:pt>
                <c:pt idx="495">
                  <c:v>6.7307933143729217</c:v>
                </c:pt>
                <c:pt idx="496">
                  <c:v>6.7540815818059672</c:v>
                </c:pt>
                <c:pt idx="497">
                  <c:v>6.5717260504792092</c:v>
                </c:pt>
                <c:pt idx="498">
                  <c:v>7.0456715356145576</c:v>
                </c:pt>
                <c:pt idx="499">
                  <c:v>7.3000240798641487</c:v>
                </c:pt>
                <c:pt idx="500">
                  <c:v>7.5042833426663247</c:v>
                </c:pt>
                <c:pt idx="501">
                  <c:v>8.1354339294934732</c:v>
                </c:pt>
                <c:pt idx="502">
                  <c:v>8.6216533501482182</c:v>
                </c:pt>
                <c:pt idx="503">
                  <c:v>9.2102172135928981</c:v>
                </c:pt>
                <c:pt idx="504">
                  <c:v>9.6314127716804858</c:v>
                </c:pt>
                <c:pt idx="505">
                  <c:v>9.467573967936513</c:v>
                </c:pt>
                <c:pt idx="506">
                  <c:v>9.2360543854858808</c:v>
                </c:pt>
                <c:pt idx="507">
                  <c:v>8.8748385401633065</c:v>
                </c:pt>
                <c:pt idx="508">
                  <c:v>8.7901057736347408</c:v>
                </c:pt>
                <c:pt idx="509">
                  <c:v>9.2891230398746956</c:v>
                </c:pt>
                <c:pt idx="510">
                  <c:v>10.152355099575876</c:v>
                </c:pt>
                <c:pt idx="511">
                  <c:v>10.408763682502242</c:v>
                </c:pt>
                <c:pt idx="512">
                  <c:v>10.318616537125001</c:v>
                </c:pt>
                <c:pt idx="513">
                  <c:v>10.037343410056346</c:v>
                </c:pt>
                <c:pt idx="514">
                  <c:v>10.039438569558026</c:v>
                </c:pt>
                <c:pt idx="515">
                  <c:v>10.687203783705618</c:v>
                </c:pt>
                <c:pt idx="516">
                  <c:v>10.988432589489376</c:v>
                </c:pt>
                <c:pt idx="517">
                  <c:v>11.477548777464147</c:v>
                </c:pt>
                <c:pt idx="518">
                  <c:v>11.446979166863077</c:v>
                </c:pt>
                <c:pt idx="519">
                  <c:v>11.289025610107243</c:v>
                </c:pt>
                <c:pt idx="520">
                  <c:v>11.231205133999802</c:v>
                </c:pt>
                <c:pt idx="521">
                  <c:v>10.951370730567779</c:v>
                </c:pt>
                <c:pt idx="522">
                  <c:v>11.128942332965934</c:v>
                </c:pt>
                <c:pt idx="523">
                  <c:v>11.15672112797381</c:v>
                </c:pt>
                <c:pt idx="524">
                  <c:v>11.331693842190283</c:v>
                </c:pt>
                <c:pt idx="525">
                  <c:v>11.496095990472796</c:v>
                </c:pt>
                <c:pt idx="526">
                  <c:v>11.31245916127593</c:v>
                </c:pt>
                <c:pt idx="527">
                  <c:v>11.416936283656934</c:v>
                </c:pt>
                <c:pt idx="528">
                  <c:v>12.002430615860217</c:v>
                </c:pt>
                <c:pt idx="529">
                  <c:v>11.671029928106984</c:v>
                </c:pt>
                <c:pt idx="530">
                  <c:v>11.154723278076627</c:v>
                </c:pt>
                <c:pt idx="531">
                  <c:v>11.169203118149785</c:v>
                </c:pt>
                <c:pt idx="532">
                  <c:v>12.012006921700586</c:v>
                </c:pt>
                <c:pt idx="533">
                  <c:v>11.897191439572289</c:v>
                </c:pt>
                <c:pt idx="534">
                  <c:v>12.33606581455682</c:v>
                </c:pt>
                <c:pt idx="535">
                  <c:v>11.843407997456593</c:v>
                </c:pt>
                <c:pt idx="536">
                  <c:v>12.064151965557555</c:v>
                </c:pt>
                <c:pt idx="537">
                  <c:v>11.918447469583928</c:v>
                </c:pt>
                <c:pt idx="538">
                  <c:v>11.180758984796197</c:v>
                </c:pt>
                <c:pt idx="539">
                  <c:v>11.690018035879721</c:v>
                </c:pt>
                <c:pt idx="540">
                  <c:v>11.446053001957889</c:v>
                </c:pt>
                <c:pt idx="541">
                  <c:v>11.268471079619246</c:v>
                </c:pt>
                <c:pt idx="542">
                  <c:v>10.982449491307809</c:v>
                </c:pt>
                <c:pt idx="543">
                  <c:v>10.388841775856317</c:v>
                </c:pt>
                <c:pt idx="544">
                  <c:v>9.8385974005431329</c:v>
                </c:pt>
                <c:pt idx="545">
                  <c:v>9.7605039957328934</c:v>
                </c:pt>
                <c:pt idx="546">
                  <c:v>9.4828189593620404</c:v>
                </c:pt>
                <c:pt idx="547">
                  <c:v>10.159370991551421</c:v>
                </c:pt>
                <c:pt idx="548">
                  <c:v>10.286667357589881</c:v>
                </c:pt>
                <c:pt idx="549">
                  <c:v>10.077904450300291</c:v>
                </c:pt>
                <c:pt idx="550">
                  <c:v>10.083002142695936</c:v>
                </c:pt>
                <c:pt idx="551">
                  <c:v>9.7808744397191241</c:v>
                </c:pt>
                <c:pt idx="552">
                  <c:v>9.5646595711358895</c:v>
                </c:pt>
                <c:pt idx="553">
                  <c:v>9.3555726002779931</c:v>
                </c:pt>
                <c:pt idx="554">
                  <c:v>9.4990259463602555</c:v>
                </c:pt>
                <c:pt idx="555">
                  <c:v>9.476418451399848</c:v>
                </c:pt>
                <c:pt idx="556">
                  <c:v>8.8408093120997897</c:v>
                </c:pt>
                <c:pt idx="557">
                  <c:v>8.8223496833336501</c:v>
                </c:pt>
                <c:pt idx="558">
                  <c:v>8.5350115926823822</c:v>
                </c:pt>
                <c:pt idx="559">
                  <c:v>8.7580055486592165</c:v>
                </c:pt>
                <c:pt idx="560">
                  <c:v>8.9282653272233592</c:v>
                </c:pt>
                <c:pt idx="561">
                  <c:v>8.6959746368927178</c:v>
                </c:pt>
                <c:pt idx="562">
                  <c:v>9.1405831698898456</c:v>
                </c:pt>
                <c:pt idx="563">
                  <c:v>9.5235435638844486</c:v>
                </c:pt>
                <c:pt idx="564">
                  <c:v>9.9129609233204103</c:v>
                </c:pt>
                <c:pt idx="565">
                  <c:v>10.530553713450519</c:v>
                </c:pt>
                <c:pt idx="566">
                  <c:v>10.240987191101866</c:v>
                </c:pt>
                <c:pt idx="567">
                  <c:v>10.286819801820217</c:v>
                </c:pt>
                <c:pt idx="568">
                  <c:v>9.7152564286790639</c:v>
                </c:pt>
                <c:pt idx="569">
                  <c:v>9.2048874810681536</c:v>
                </c:pt>
                <c:pt idx="570">
                  <c:v>9.0190840757706585</c:v>
                </c:pt>
                <c:pt idx="571">
                  <c:v>9.0895238080423173</c:v>
                </c:pt>
                <c:pt idx="572">
                  <c:v>9.1875492598303836</c:v>
                </c:pt>
                <c:pt idx="573">
                  <c:v>8.7825522684792272</c:v>
                </c:pt>
                <c:pt idx="574">
                  <c:v>8.2050618503869348</c:v>
                </c:pt>
                <c:pt idx="575">
                  <c:v>7.9038956054295468</c:v>
                </c:pt>
                <c:pt idx="576">
                  <c:v>8.1216266274131002</c:v>
                </c:pt>
                <c:pt idx="577">
                  <c:v>8.2263841596553071</c:v>
                </c:pt>
                <c:pt idx="578">
                  <c:v>8.4824736143566302</c:v>
                </c:pt>
                <c:pt idx="579">
                  <c:v>8.607456076160128</c:v>
                </c:pt>
                <c:pt idx="580">
                  <c:v>8.8597555817447784</c:v>
                </c:pt>
                <c:pt idx="581">
                  <c:v>9.0280960567356807</c:v>
                </c:pt>
                <c:pt idx="582">
                  <c:v>8.3164831482174577</c:v>
                </c:pt>
                <c:pt idx="583">
                  <c:v>8.4070038662572149</c:v>
                </c:pt>
                <c:pt idx="584">
                  <c:v>8.2432182866171768</c:v>
                </c:pt>
                <c:pt idx="585">
                  <c:v>7.9568847005870449</c:v>
                </c:pt>
                <c:pt idx="586">
                  <c:v>8.0543730656744632</c:v>
                </c:pt>
                <c:pt idx="587">
                  <c:v>7.8659647397292902</c:v>
                </c:pt>
                <c:pt idx="588">
                  <c:v>8.4342325209715145</c:v>
                </c:pt>
                <c:pt idx="589">
                  <c:v>9.1290986888481189</c:v>
                </c:pt>
                <c:pt idx="590">
                  <c:v>8.837367606448975</c:v>
                </c:pt>
                <c:pt idx="591">
                  <c:v>8.7250309058943074</c:v>
                </c:pt>
                <c:pt idx="592">
                  <c:v>8.7622120334225837</c:v>
                </c:pt>
                <c:pt idx="593">
                  <c:v>9.7225740844341004</c:v>
                </c:pt>
                <c:pt idx="594">
                  <c:v>9.6046518113642723</c:v>
                </c:pt>
                <c:pt idx="595">
                  <c:v>10.048264258722089</c:v>
                </c:pt>
                <c:pt idx="596">
                  <c:v>9.7129666238820107</c:v>
                </c:pt>
                <c:pt idx="597">
                  <c:v>10.314255039525847</c:v>
                </c:pt>
                <c:pt idx="598">
                  <c:v>10.328201487216038</c:v>
                </c:pt>
                <c:pt idx="599">
                  <c:v>9.9624697457780123</c:v>
                </c:pt>
                <c:pt idx="600">
                  <c:v>10.746600359773451</c:v>
                </c:pt>
                <c:pt idx="601">
                  <c:v>11.134744213038596</c:v>
                </c:pt>
                <c:pt idx="602">
                  <c:v>11.120645436614915</c:v>
                </c:pt>
                <c:pt idx="603">
                  <c:v>11.325392724455778</c:v>
                </c:pt>
                <c:pt idx="604">
                  <c:v>11.137694443526165</c:v>
                </c:pt>
                <c:pt idx="605">
                  <c:v>10.886007502600199</c:v>
                </c:pt>
                <c:pt idx="606">
                  <c:v>11.173556151138653</c:v>
                </c:pt>
                <c:pt idx="607">
                  <c:v>10.731952754090056</c:v>
                </c:pt>
                <c:pt idx="608">
                  <c:v>10.991450241851663</c:v>
                </c:pt>
                <c:pt idx="609">
                  <c:v>11.221513685118671</c:v>
                </c:pt>
                <c:pt idx="610">
                  <c:v>11.457754209495249</c:v>
                </c:pt>
                <c:pt idx="611">
                  <c:v>11.564795148492166</c:v>
                </c:pt>
                <c:pt idx="612">
                  <c:v>11.827016982739359</c:v>
                </c:pt>
                <c:pt idx="613">
                  <c:v>12.144279592758439</c:v>
                </c:pt>
                <c:pt idx="614">
                  <c:v>12.365884799043236</c:v>
                </c:pt>
                <c:pt idx="615">
                  <c:v>12.435505974216941</c:v>
                </c:pt>
                <c:pt idx="616">
                  <c:v>12.683065085121171</c:v>
                </c:pt>
                <c:pt idx="617">
                  <c:v>12.87047126956063</c:v>
                </c:pt>
                <c:pt idx="618">
                  <c:v>12.991051687085093</c:v>
                </c:pt>
                <c:pt idx="619">
                  <c:v>13.42388240771368</c:v>
                </c:pt>
                <c:pt idx="620">
                  <c:v>14.017655827724361</c:v>
                </c:pt>
                <c:pt idx="621">
                  <c:v>14.355161502645007</c:v>
                </c:pt>
                <c:pt idx="622">
                  <c:v>14.236848966059133</c:v>
                </c:pt>
                <c:pt idx="623">
                  <c:v>15.093029583728274</c:v>
                </c:pt>
                <c:pt idx="624">
                  <c:v>15.415267505198978</c:v>
                </c:pt>
                <c:pt idx="625">
                  <c:v>15.515412221811006</c:v>
                </c:pt>
                <c:pt idx="626">
                  <c:v>16.023894071559752</c:v>
                </c:pt>
                <c:pt idx="627">
                  <c:v>16.264052686384794</c:v>
                </c:pt>
                <c:pt idx="628">
                  <c:v>16.479734948646744</c:v>
                </c:pt>
                <c:pt idx="629">
                  <c:v>16.181717951048295</c:v>
                </c:pt>
                <c:pt idx="630">
                  <c:v>16.320928794034273</c:v>
                </c:pt>
                <c:pt idx="631">
                  <c:v>16.181671437959292</c:v>
                </c:pt>
                <c:pt idx="632">
                  <c:v>15.837194412924752</c:v>
                </c:pt>
                <c:pt idx="633">
                  <c:v>16.146436025543068</c:v>
                </c:pt>
                <c:pt idx="634">
                  <c:v>16.271661751497689</c:v>
                </c:pt>
                <c:pt idx="635">
                  <c:v>16.419344150102997</c:v>
                </c:pt>
                <c:pt idx="636">
                  <c:v>16.42703551451849</c:v>
                </c:pt>
                <c:pt idx="637">
                  <c:v>16.209400560616483</c:v>
                </c:pt>
                <c:pt idx="638">
                  <c:v>15.992258602047855</c:v>
                </c:pt>
                <c:pt idx="639">
                  <c:v>15.470851711672095</c:v>
                </c:pt>
                <c:pt idx="640">
                  <c:v>15.19895881848011</c:v>
                </c:pt>
                <c:pt idx="641">
                  <c:v>15.625619391539612</c:v>
                </c:pt>
                <c:pt idx="642">
                  <c:v>15.634640224521576</c:v>
                </c:pt>
                <c:pt idx="643">
                  <c:v>14.885320390358402</c:v>
                </c:pt>
                <c:pt idx="644">
                  <c:v>14.47217445739825</c:v>
                </c:pt>
                <c:pt idx="645">
                  <c:v>13.993596142106973</c:v>
                </c:pt>
                <c:pt idx="646">
                  <c:v>13.51491522552104</c:v>
                </c:pt>
                <c:pt idx="647">
                  <c:v>13.480677452828854</c:v>
                </c:pt>
                <c:pt idx="648">
                  <c:v>13.246581517231148</c:v>
                </c:pt>
                <c:pt idx="649">
                  <c:v>13.452378082484797</c:v>
                </c:pt>
                <c:pt idx="650">
                  <c:v>13.871730608054504</c:v>
                </c:pt>
                <c:pt idx="651">
                  <c:v>14.038341835820251</c:v>
                </c:pt>
                <c:pt idx="652">
                  <c:v>14.037181801509943</c:v>
                </c:pt>
                <c:pt idx="653">
                  <c:v>13.855107514782034</c:v>
                </c:pt>
                <c:pt idx="654">
                  <c:v>14.174845204903219</c:v>
                </c:pt>
                <c:pt idx="655">
                  <c:v>14.557604191511514</c:v>
                </c:pt>
                <c:pt idx="656">
                  <c:v>14.54079313465712</c:v>
                </c:pt>
                <c:pt idx="657">
                  <c:v>14.266664488858227</c:v>
                </c:pt>
                <c:pt idx="658">
                  <c:v>14.42985959983627</c:v>
                </c:pt>
                <c:pt idx="659">
                  <c:v>14.311113492594718</c:v>
                </c:pt>
                <c:pt idx="660">
                  <c:v>14.211176204803914</c:v>
                </c:pt>
                <c:pt idx="661">
                  <c:v>14.379846594853895</c:v>
                </c:pt>
                <c:pt idx="662">
                  <c:v>14.678101184416777</c:v>
                </c:pt>
                <c:pt idx="663">
                  <c:v>14.506534312174709</c:v>
                </c:pt>
                <c:pt idx="664">
                  <c:v>14.265830446640713</c:v>
                </c:pt>
                <c:pt idx="665">
                  <c:v>14.239676521233211</c:v>
                </c:pt>
                <c:pt idx="666">
                  <c:v>14.251856514491564</c:v>
                </c:pt>
                <c:pt idx="667">
                  <c:v>14.180574702434116</c:v>
                </c:pt>
                <c:pt idx="668">
                  <c:v>14.057052813342059</c:v>
                </c:pt>
                <c:pt idx="669">
                  <c:v>14.270030029569055</c:v>
                </c:pt>
                <c:pt idx="670">
                  <c:v>14.041087454148402</c:v>
                </c:pt>
                <c:pt idx="671">
                  <c:v>14.18298141325549</c:v>
                </c:pt>
                <c:pt idx="672">
                  <c:v>14.104752160547378</c:v>
                </c:pt>
                <c:pt idx="673">
                  <c:v>14.16021454215889</c:v>
                </c:pt>
                <c:pt idx="674">
                  <c:v>14.416914315350798</c:v>
                </c:pt>
                <c:pt idx="675">
                  <c:v>14.444141410238071</c:v>
                </c:pt>
                <c:pt idx="676">
                  <c:v>14.112155591776091</c:v>
                </c:pt>
                <c:pt idx="677">
                  <c:v>14.416543542484392</c:v>
                </c:pt>
                <c:pt idx="678">
                  <c:v>14.524374274677051</c:v>
                </c:pt>
                <c:pt idx="679">
                  <c:v>14.234038903527084</c:v>
                </c:pt>
                <c:pt idx="680">
                  <c:v>14.551773559464019</c:v>
                </c:pt>
                <c:pt idx="681">
                  <c:v>14.900095691286952</c:v>
                </c:pt>
                <c:pt idx="682">
                  <c:v>14.672960932620031</c:v>
                </c:pt>
                <c:pt idx="683">
                  <c:v>14.366523982262457</c:v>
                </c:pt>
                <c:pt idx="684">
                  <c:v>14.772020976855822</c:v>
                </c:pt>
                <c:pt idx="685">
                  <c:v>14.822368368202968</c:v>
                </c:pt>
                <c:pt idx="686">
                  <c:v>14.994611908533363</c:v>
                </c:pt>
                <c:pt idx="687">
                  <c:v>14.451282140007317</c:v>
                </c:pt>
                <c:pt idx="688">
                  <c:v>14.75917832294715</c:v>
                </c:pt>
                <c:pt idx="689">
                  <c:v>14.370079402833799</c:v>
                </c:pt>
                <c:pt idx="690">
                  <c:v>14.091483357921256</c:v>
                </c:pt>
                <c:pt idx="691">
                  <c:v>14.136576592275441</c:v>
                </c:pt>
                <c:pt idx="692">
                  <c:v>13.973386765836281</c:v>
                </c:pt>
                <c:pt idx="693">
                  <c:v>13.369109174768189</c:v>
                </c:pt>
                <c:pt idx="694">
                  <c:v>13.07299180152715</c:v>
                </c:pt>
                <c:pt idx="695">
                  <c:v>13.074685040572287</c:v>
                </c:pt>
                <c:pt idx="696">
                  <c:v>13.297057635082895</c:v>
                </c:pt>
                <c:pt idx="697">
                  <c:v>13.095647282223515</c:v>
                </c:pt>
                <c:pt idx="698">
                  <c:v>12.851289904040334</c:v>
                </c:pt>
                <c:pt idx="699">
                  <c:v>12.694284447048979</c:v>
                </c:pt>
                <c:pt idx="700">
                  <c:v>11.985528093086053</c:v>
                </c:pt>
                <c:pt idx="701">
                  <c:v>11.069055141982432</c:v>
                </c:pt>
                <c:pt idx="702">
                  <c:v>10.624069753038059</c:v>
                </c:pt>
                <c:pt idx="703">
                  <c:v>10.40204309283971</c:v>
                </c:pt>
                <c:pt idx="704">
                  <c:v>9.8824406153426239</c:v>
                </c:pt>
                <c:pt idx="705">
                  <c:v>9.4704335378416253</c:v>
                </c:pt>
                <c:pt idx="706">
                  <c:v>8.8715179039307372</c:v>
                </c:pt>
                <c:pt idx="707">
                  <c:v>8.4653770182434176</c:v>
                </c:pt>
                <c:pt idx="708">
                  <c:v>7.8074161441612153</c:v>
                </c:pt>
                <c:pt idx="709">
                  <c:v>7.2736742911745456</c:v>
                </c:pt>
                <c:pt idx="710">
                  <c:v>6.8177094585196443</c:v>
                </c:pt>
                <c:pt idx="711">
                  <c:v>6.7872382034615271</c:v>
                </c:pt>
                <c:pt idx="712">
                  <c:v>6.9300399878117487</c:v>
                </c:pt>
                <c:pt idx="713">
                  <c:v>7.1386333710909646</c:v>
                </c:pt>
                <c:pt idx="714">
                  <c:v>6.9671014804753684</c:v>
                </c:pt>
                <c:pt idx="715">
                  <c:v>7.2189051624438587</c:v>
                </c:pt>
                <c:pt idx="716">
                  <c:v>7.8956487259300054</c:v>
                </c:pt>
                <c:pt idx="717">
                  <c:v>7.7504561365785491</c:v>
                </c:pt>
                <c:pt idx="718">
                  <c:v>7.5345141303483194</c:v>
                </c:pt>
                <c:pt idx="719">
                  <c:v>7.5558181207916402</c:v>
                </c:pt>
                <c:pt idx="720">
                  <c:v>7.4994911768974202</c:v>
                </c:pt>
                <c:pt idx="721">
                  <c:v>7.7861319509380289</c:v>
                </c:pt>
                <c:pt idx="722">
                  <c:v>7.2666919197576867</c:v>
                </c:pt>
                <c:pt idx="723">
                  <c:v>7.1084055824954637</c:v>
                </c:pt>
                <c:pt idx="724">
                  <c:v>6.858200490296336</c:v>
                </c:pt>
                <c:pt idx="725">
                  <c:v>6.4277154054288452</c:v>
                </c:pt>
                <c:pt idx="726">
                  <c:v>6.2622067082315054</c:v>
                </c:pt>
                <c:pt idx="727">
                  <c:v>6.8334314462956316</c:v>
                </c:pt>
                <c:pt idx="728">
                  <c:v>6.7130989068460352</c:v>
                </c:pt>
                <c:pt idx="729">
                  <c:v>6.7479039526296534</c:v>
                </c:pt>
                <c:pt idx="730">
                  <c:v>6.9116868672515652</c:v>
                </c:pt>
                <c:pt idx="731">
                  <c:v>6.7281811345562916</c:v>
                </c:pt>
                <c:pt idx="732">
                  <c:v>6.4038906309294701</c:v>
                </c:pt>
                <c:pt idx="733">
                  <c:v>6.1137316138079134</c:v>
                </c:pt>
                <c:pt idx="734">
                  <c:v>5.574371313775135</c:v>
                </c:pt>
                <c:pt idx="735">
                  <c:v>6.0018790678824026</c:v>
                </c:pt>
                <c:pt idx="736">
                  <c:v>6.6810320343621337</c:v>
                </c:pt>
                <c:pt idx="737">
                  <c:v>6.6146845927342914</c:v>
                </c:pt>
                <c:pt idx="738">
                  <c:v>6.5493898874436915</c:v>
                </c:pt>
                <c:pt idx="739">
                  <c:v>6.6969851334855948</c:v>
                </c:pt>
                <c:pt idx="740">
                  <c:v>6.5404471134981295</c:v>
                </c:pt>
                <c:pt idx="741">
                  <c:v>6.9500865947655663</c:v>
                </c:pt>
                <c:pt idx="742">
                  <c:v>7.1356275539361347</c:v>
                </c:pt>
                <c:pt idx="743">
                  <c:v>7.2411009512404734</c:v>
                </c:pt>
                <c:pt idx="744">
                  <c:v>7.6114731723930138</c:v>
                </c:pt>
                <c:pt idx="745">
                  <c:v>8.0777189350970335</c:v>
                </c:pt>
                <c:pt idx="746">
                  <c:v>8.3134085315014659</c:v>
                </c:pt>
                <c:pt idx="747">
                  <c:v>8.9991798977825361</c:v>
                </c:pt>
                <c:pt idx="748">
                  <c:v>9.3150107301080602</c:v>
                </c:pt>
                <c:pt idx="749">
                  <c:v>10.047154041571773</c:v>
                </c:pt>
                <c:pt idx="750">
                  <c:v>10.597952334653202</c:v>
                </c:pt>
                <c:pt idx="751">
                  <c:v>10.726168684422346</c:v>
                </c:pt>
                <c:pt idx="752">
                  <c:v>10.681223319957311</c:v>
                </c:pt>
                <c:pt idx="753">
                  <c:v>11.013539810969688</c:v>
                </c:pt>
                <c:pt idx="754">
                  <c:v>10.892605274756312</c:v>
                </c:pt>
                <c:pt idx="755">
                  <c:v>10.811106539266037</c:v>
                </c:pt>
                <c:pt idx="756">
                  <c:v>11.637541410659006</c:v>
                </c:pt>
                <c:pt idx="757">
                  <c:v>11.686381335187253</c:v>
                </c:pt>
                <c:pt idx="758">
                  <c:v>11.924790363211061</c:v>
                </c:pt>
                <c:pt idx="759">
                  <c:v>12.625479542882317</c:v>
                </c:pt>
                <c:pt idx="760">
                  <c:v>12.935490388773538</c:v>
                </c:pt>
                <c:pt idx="761">
                  <c:v>13.213781539089053</c:v>
                </c:pt>
                <c:pt idx="762">
                  <c:v>13.1782281757728</c:v>
                </c:pt>
                <c:pt idx="763">
                  <c:v>13.26292736668495</c:v>
                </c:pt>
                <c:pt idx="764">
                  <c:v>13.714524130153253</c:v>
                </c:pt>
                <c:pt idx="765">
                  <c:v>13.985491993321592</c:v>
                </c:pt>
                <c:pt idx="766">
                  <c:v>14.670710077423708</c:v>
                </c:pt>
                <c:pt idx="767">
                  <c:v>15.034828213058361</c:v>
                </c:pt>
                <c:pt idx="768">
                  <c:v>15.304591668817526</c:v>
                </c:pt>
                <c:pt idx="769">
                  <c:v>15.078131206733183</c:v>
                </c:pt>
                <c:pt idx="770">
                  <c:v>14.695015697708804</c:v>
                </c:pt>
                <c:pt idx="771">
                  <c:v>14.015776207744747</c:v>
                </c:pt>
                <c:pt idx="772">
                  <c:v>13.781142202336037</c:v>
                </c:pt>
                <c:pt idx="773">
                  <c:v>13.586195628590374</c:v>
                </c:pt>
                <c:pt idx="774">
                  <c:v>13.920662811522227</c:v>
                </c:pt>
                <c:pt idx="775">
                  <c:v>13.766815797395475</c:v>
                </c:pt>
                <c:pt idx="776">
                  <c:v>13.812369137826819</c:v>
                </c:pt>
                <c:pt idx="777">
                  <c:v>14.310176476717096</c:v>
                </c:pt>
                <c:pt idx="778">
                  <c:v>14.741762634637464</c:v>
                </c:pt>
                <c:pt idx="779">
                  <c:v>14.859927246072512</c:v>
                </c:pt>
                <c:pt idx="780">
                  <c:v>15.535213411971887</c:v>
                </c:pt>
                <c:pt idx="781">
                  <c:v>15.672538177363702</c:v>
                </c:pt>
                <c:pt idx="782">
                  <c:v>15.768663211132681</c:v>
                </c:pt>
                <c:pt idx="783">
                  <c:v>15.555773552450461</c:v>
                </c:pt>
                <c:pt idx="784">
                  <c:v>15.556207875660801</c:v>
                </c:pt>
                <c:pt idx="785">
                  <c:v>15.376352487299805</c:v>
                </c:pt>
                <c:pt idx="786">
                  <c:v>15.323122339088224</c:v>
                </c:pt>
                <c:pt idx="787">
                  <c:v>15.54153524664263</c:v>
                </c:pt>
                <c:pt idx="788">
                  <c:v>16.423926222889762</c:v>
                </c:pt>
                <c:pt idx="789">
                  <c:v>16.739329317597473</c:v>
                </c:pt>
                <c:pt idx="790">
                  <c:v>16.984295169521179</c:v>
                </c:pt>
                <c:pt idx="791">
                  <c:v>17.33546545040312</c:v>
                </c:pt>
                <c:pt idx="792">
                  <c:v>17.239560152149778</c:v>
                </c:pt>
                <c:pt idx="793">
                  <c:v>16.775127641492126</c:v>
                </c:pt>
                <c:pt idx="794">
                  <c:v>16.176069674899974</c:v>
                </c:pt>
                <c:pt idx="795">
                  <c:v>15.710452195779494</c:v>
                </c:pt>
                <c:pt idx="796">
                  <c:v>15.962857800656764</c:v>
                </c:pt>
                <c:pt idx="797">
                  <c:v>16.15481974825704</c:v>
                </c:pt>
                <c:pt idx="798">
                  <c:v>16.124334449573826</c:v>
                </c:pt>
                <c:pt idx="799">
                  <c:v>15.305131025591654</c:v>
                </c:pt>
                <c:pt idx="800">
                  <c:v>14.595113450115116</c:v>
                </c:pt>
                <c:pt idx="801">
                  <c:v>14.272140934529414</c:v>
                </c:pt>
                <c:pt idx="802">
                  <c:v>14.644952372231815</c:v>
                </c:pt>
                <c:pt idx="803">
                  <c:v>14.461536265112219</c:v>
                </c:pt>
                <c:pt idx="804">
                  <c:v>14.713861237911695</c:v>
                </c:pt>
                <c:pt idx="805">
                  <c:v>14.935938199149552</c:v>
                </c:pt>
                <c:pt idx="806">
                  <c:v>14.986587876716399</c:v>
                </c:pt>
                <c:pt idx="807">
                  <c:v>14.80713802211771</c:v>
                </c:pt>
                <c:pt idx="808">
                  <c:v>14.741149511654308</c:v>
                </c:pt>
                <c:pt idx="809">
                  <c:v>15.048830940618348</c:v>
                </c:pt>
                <c:pt idx="810">
                  <c:v>14.773742420627796</c:v>
                </c:pt>
                <c:pt idx="811">
                  <c:v>15.277639449771618</c:v>
                </c:pt>
                <c:pt idx="812">
                  <c:v>15.239629662746726</c:v>
                </c:pt>
                <c:pt idx="813">
                  <c:v>15.127350740146468</c:v>
                </c:pt>
                <c:pt idx="814">
                  <c:v>14.8486096291167</c:v>
                </c:pt>
                <c:pt idx="815">
                  <c:v>14.547505169114226</c:v>
                </c:pt>
                <c:pt idx="816">
                  <c:v>14.408394837320627</c:v>
                </c:pt>
                <c:pt idx="817">
                  <c:v>15.070151718267274</c:v>
                </c:pt>
                <c:pt idx="818">
                  <c:v>14.807871618010012</c:v>
                </c:pt>
                <c:pt idx="819">
                  <c:v>15.08830512997581</c:v>
                </c:pt>
                <c:pt idx="820">
                  <c:v>16.175583294550428</c:v>
                </c:pt>
                <c:pt idx="821">
                  <c:v>16.626094509115347</c:v>
                </c:pt>
                <c:pt idx="822">
                  <c:v>16.744054863923612</c:v>
                </c:pt>
                <c:pt idx="823">
                  <c:v>16.78934323094423</c:v>
                </c:pt>
                <c:pt idx="824">
                  <c:v>16.902829657589287</c:v>
                </c:pt>
                <c:pt idx="825">
                  <c:v>17.253600463832189</c:v>
                </c:pt>
                <c:pt idx="826">
                  <c:v>18.168534345827872</c:v>
                </c:pt>
                <c:pt idx="827">
                  <c:v>18.304005919663048</c:v>
                </c:pt>
                <c:pt idx="828">
                  <c:v>18.412138674106238</c:v>
                </c:pt>
                <c:pt idx="829">
                  <c:v>18.801593582211904</c:v>
                </c:pt>
                <c:pt idx="830">
                  <c:v>19.046612783371234</c:v>
                </c:pt>
                <c:pt idx="831">
                  <c:v>18.839672646437091</c:v>
                </c:pt>
                <c:pt idx="832">
                  <c:v>18.570239743848742</c:v>
                </c:pt>
                <c:pt idx="833">
                  <c:v>18.340833511041776</c:v>
                </c:pt>
                <c:pt idx="834">
                  <c:v>18.189207189802207</c:v>
                </c:pt>
                <c:pt idx="835">
                  <c:v>18.018760757730803</c:v>
                </c:pt>
                <c:pt idx="836">
                  <c:v>17.62106913430949</c:v>
                </c:pt>
                <c:pt idx="837">
                  <c:v>17.00380167454189</c:v>
                </c:pt>
                <c:pt idx="838">
                  <c:v>16.742703589367348</c:v>
                </c:pt>
                <c:pt idx="839">
                  <c:v>17.03209446315827</c:v>
                </c:pt>
                <c:pt idx="840">
                  <c:v>17.309849992806221</c:v>
                </c:pt>
                <c:pt idx="841">
                  <c:v>17.5170527502965</c:v>
                </c:pt>
                <c:pt idx="842">
                  <c:v>17.417684157160402</c:v>
                </c:pt>
                <c:pt idx="843">
                  <c:v>17.380926376856024</c:v>
                </c:pt>
                <c:pt idx="844">
                  <c:v>17.320212413453998</c:v>
                </c:pt>
                <c:pt idx="845">
                  <c:v>17.524559709897819</c:v>
                </c:pt>
                <c:pt idx="846">
                  <c:v>17.873573816622365</c:v>
                </c:pt>
                <c:pt idx="847">
                  <c:v>17.717106299005408</c:v>
                </c:pt>
                <c:pt idx="848">
                  <c:v>17.840492574695684</c:v>
                </c:pt>
                <c:pt idx="849">
                  <c:v>18.464732073355862</c:v>
                </c:pt>
                <c:pt idx="850">
                  <c:v>18.670071890863234</c:v>
                </c:pt>
                <c:pt idx="851">
                  <c:v>18.917696747829957</c:v>
                </c:pt>
                <c:pt idx="852">
                  <c:v>19.266680331149214</c:v>
                </c:pt>
                <c:pt idx="853">
                  <c:v>19.395860128995327</c:v>
                </c:pt>
                <c:pt idx="854">
                  <c:v>19.306396421126536</c:v>
                </c:pt>
                <c:pt idx="855">
                  <c:v>19.084285277135685</c:v>
                </c:pt>
                <c:pt idx="856">
                  <c:v>19.326122535030475</c:v>
                </c:pt>
                <c:pt idx="857">
                  <c:v>19.773306813901545</c:v>
                </c:pt>
                <c:pt idx="858">
                  <c:v>19.192353596828138</c:v>
                </c:pt>
                <c:pt idx="859">
                  <c:v>19.065301790406426</c:v>
                </c:pt>
                <c:pt idx="860">
                  <c:v>18.298775326041966</c:v>
                </c:pt>
                <c:pt idx="861">
                  <c:v>17.390408145698313</c:v>
                </c:pt>
                <c:pt idx="862">
                  <c:v>17.148056444314815</c:v>
                </c:pt>
                <c:pt idx="863">
                  <c:v>17.410472336569541</c:v>
                </c:pt>
                <c:pt idx="864">
                  <c:v>17.043402961704007</c:v>
                </c:pt>
                <c:pt idx="865">
                  <c:v>17.06312666967878</c:v>
                </c:pt>
                <c:pt idx="866">
                  <c:v>16.783189027209033</c:v>
                </c:pt>
                <c:pt idx="867">
                  <c:v>16.132069517150093</c:v>
                </c:pt>
                <c:pt idx="868">
                  <c:v>15.730509013274304</c:v>
                </c:pt>
                <c:pt idx="869">
                  <c:v>14.792261339738177</c:v>
                </c:pt>
                <c:pt idx="870">
                  <c:v>14.695778097086363</c:v>
                </c:pt>
                <c:pt idx="871">
                  <c:v>13.937248026243271</c:v>
                </c:pt>
                <c:pt idx="872">
                  <c:v>13.793201955549243</c:v>
                </c:pt>
                <c:pt idx="873">
                  <c:v>13.834870382643608</c:v>
                </c:pt>
                <c:pt idx="874">
                  <c:v>13.851578272807616</c:v>
                </c:pt>
                <c:pt idx="875">
                  <c:v>12.696200901617352</c:v>
                </c:pt>
                <c:pt idx="876">
                  <c:v>12.211055777428143</c:v>
                </c:pt>
                <c:pt idx="877">
                  <c:v>11.841272952540416</c:v>
                </c:pt>
                <c:pt idx="878">
                  <c:v>11.590348725660041</c:v>
                </c:pt>
                <c:pt idx="879">
                  <c:v>11.186848829117949</c:v>
                </c:pt>
                <c:pt idx="880">
                  <c:v>10.842689824231527</c:v>
                </c:pt>
                <c:pt idx="881">
                  <c:v>11.319867150538302</c:v>
                </c:pt>
                <c:pt idx="882">
                  <c:v>10.856612969061638</c:v>
                </c:pt>
                <c:pt idx="883">
                  <c:v>10.456421097922151</c:v>
                </c:pt>
                <c:pt idx="884">
                  <c:v>9.7856228236344034</c:v>
                </c:pt>
                <c:pt idx="885">
                  <c:v>9.3588544128900111</c:v>
                </c:pt>
                <c:pt idx="886">
                  <c:v>8.9275272085667616</c:v>
                </c:pt>
                <c:pt idx="887">
                  <c:v>9.3390435622211356</c:v>
                </c:pt>
                <c:pt idx="888">
                  <c:v>8.5451892319353924</c:v>
                </c:pt>
                <c:pt idx="889">
                  <c:v>8.1295357457489406</c:v>
                </c:pt>
                <c:pt idx="890">
                  <c:v>7.6198377181876813</c:v>
                </c:pt>
                <c:pt idx="891">
                  <c:v>7.0655054288813393</c:v>
                </c:pt>
                <c:pt idx="892">
                  <c:v>6.777818674565915</c:v>
                </c:pt>
                <c:pt idx="893">
                  <c:v>6.1993871000920953</c:v>
                </c:pt>
                <c:pt idx="894">
                  <c:v>5.4250620225617654</c:v>
                </c:pt>
                <c:pt idx="895">
                  <c:v>4.9243131310999253</c:v>
                </c:pt>
                <c:pt idx="896">
                  <c:v>4.8141644659794185</c:v>
                </c:pt>
                <c:pt idx="897">
                  <c:v>4.7397423008915611</c:v>
                </c:pt>
                <c:pt idx="898">
                  <c:v>4.0475333160291678</c:v>
                </c:pt>
                <c:pt idx="899">
                  <c:v>3.4767236190904565</c:v>
                </c:pt>
                <c:pt idx="900">
                  <c:v>3.4745319132041508</c:v>
                </c:pt>
                <c:pt idx="901">
                  <c:v>3.5256247185086238</c:v>
                </c:pt>
                <c:pt idx="902">
                  <c:v>2.9154233734981778</c:v>
                </c:pt>
                <c:pt idx="903">
                  <c:v>2.6097845933807946</c:v>
                </c:pt>
                <c:pt idx="904">
                  <c:v>2.9924290479279332</c:v>
                </c:pt>
                <c:pt idx="905">
                  <c:v>2.8706382221670501</c:v>
                </c:pt>
                <c:pt idx="906">
                  <c:v>2.8196927131951903</c:v>
                </c:pt>
                <c:pt idx="907">
                  <c:v>3.1913746285676146</c:v>
                </c:pt>
                <c:pt idx="908">
                  <c:v>3.0601036774906794</c:v>
                </c:pt>
                <c:pt idx="909">
                  <c:v>2.8670218577006601</c:v>
                </c:pt>
                <c:pt idx="910">
                  <c:v>3.1926326823238611</c:v>
                </c:pt>
                <c:pt idx="911">
                  <c:v>3.2977877915622882</c:v>
                </c:pt>
                <c:pt idx="912">
                  <c:v>3.1341232141811131</c:v>
                </c:pt>
                <c:pt idx="913">
                  <c:v>3.1338981962046262</c:v>
                </c:pt>
                <c:pt idx="914">
                  <c:v>2.8694886770662182</c:v>
                </c:pt>
                <c:pt idx="915">
                  <c:v>3.5635448827512177</c:v>
                </c:pt>
                <c:pt idx="916">
                  <c:v>3.7098603877652749</c:v>
                </c:pt>
                <c:pt idx="917">
                  <c:v>3.9161087477377978</c:v>
                </c:pt>
                <c:pt idx="918">
                  <c:v>4.4494534973568802</c:v>
                </c:pt>
                <c:pt idx="919">
                  <c:v>4.3936328778062617</c:v>
                </c:pt>
                <c:pt idx="920">
                  <c:v>4.617023780376039</c:v>
                </c:pt>
                <c:pt idx="921">
                  <c:v>4.9823928017048518</c:v>
                </c:pt>
                <c:pt idx="922">
                  <c:v>4.8185576211807204</c:v>
                </c:pt>
                <c:pt idx="923">
                  <c:v>5.3540139355553817</c:v>
                </c:pt>
                <c:pt idx="924">
                  <c:v>6.2545184769532209</c:v>
                </c:pt>
                <c:pt idx="925">
                  <c:v>6.3819061503131724</c:v>
                </c:pt>
                <c:pt idx="926">
                  <c:v>6.6211767487860591</c:v>
                </c:pt>
                <c:pt idx="927">
                  <c:v>6.8695396734221923</c:v>
                </c:pt>
                <c:pt idx="928">
                  <c:v>6.9945123367253723</c:v>
                </c:pt>
                <c:pt idx="929">
                  <c:v>7.3196895560108635</c:v>
                </c:pt>
                <c:pt idx="930">
                  <c:v>7.3168141348554672</c:v>
                </c:pt>
                <c:pt idx="931">
                  <c:v>7.5618230097314978</c:v>
                </c:pt>
                <c:pt idx="932">
                  <c:v>8.0037434148499109</c:v>
                </c:pt>
                <c:pt idx="933">
                  <c:v>8.5782833089453536</c:v>
                </c:pt>
                <c:pt idx="934">
                  <c:v>9.0378035715198557</c:v>
                </c:pt>
                <c:pt idx="935">
                  <c:v>9.351149779329786</c:v>
                </c:pt>
                <c:pt idx="936">
                  <c:v>9.4198144607405432</c:v>
                </c:pt>
                <c:pt idx="937">
                  <c:v>9.1865035103697625</c:v>
                </c:pt>
                <c:pt idx="938">
                  <c:v>9.1302393441564469</c:v>
                </c:pt>
                <c:pt idx="939">
                  <c:v>9.1478352877844635</c:v>
                </c:pt>
                <c:pt idx="940">
                  <c:v>9.2859418069421888</c:v>
                </c:pt>
                <c:pt idx="941">
                  <c:v>9.4815517834647771</c:v>
                </c:pt>
                <c:pt idx="942">
                  <c:v>10.247334273198758</c:v>
                </c:pt>
                <c:pt idx="943">
                  <c:v>10.226673244386154</c:v>
                </c:pt>
                <c:pt idx="944">
                  <c:v>11.180874805929021</c:v>
                </c:pt>
                <c:pt idx="945">
                  <c:v>11.889748759979119</c:v>
                </c:pt>
                <c:pt idx="946">
                  <c:v>12.316925583554275</c:v>
                </c:pt>
                <c:pt idx="947">
                  <c:v>12.682652607117324</c:v>
                </c:pt>
                <c:pt idx="948">
                  <c:v>13.449822354369882</c:v>
                </c:pt>
                <c:pt idx="949">
                  <c:v>14.291217645605062</c:v>
                </c:pt>
                <c:pt idx="950">
                  <c:v>14.909583806801995</c:v>
                </c:pt>
                <c:pt idx="951">
                  <c:v>15.319119846047137</c:v>
                </c:pt>
                <c:pt idx="952">
                  <c:v>15.125704611411074</c:v>
                </c:pt>
                <c:pt idx="953">
                  <c:v>15.662054706883904</c:v>
                </c:pt>
                <c:pt idx="954">
                  <c:v>15.990528267556121</c:v>
                </c:pt>
                <c:pt idx="955">
                  <c:v>15.690425928067654</c:v>
                </c:pt>
                <c:pt idx="956">
                  <c:v>15.46552903742778</c:v>
                </c:pt>
                <c:pt idx="957">
                  <c:v>15.927973064372043</c:v>
                </c:pt>
                <c:pt idx="958">
                  <c:v>16.660660008057494</c:v>
                </c:pt>
                <c:pt idx="959">
                  <c:v>16.217779692875467</c:v>
                </c:pt>
                <c:pt idx="960">
                  <c:v>16.059366477694571</c:v>
                </c:pt>
                <c:pt idx="961">
                  <c:v>16.634838958482668</c:v>
                </c:pt>
                <c:pt idx="962">
                  <c:v>16.621512241148228</c:v>
                </c:pt>
                <c:pt idx="963">
                  <c:v>16.41991801431168</c:v>
                </c:pt>
                <c:pt idx="964">
                  <c:v>16.637785602018802</c:v>
                </c:pt>
                <c:pt idx="965">
                  <c:v>16.878222750769641</c:v>
                </c:pt>
                <c:pt idx="966">
                  <c:v>17.199600438777551</c:v>
                </c:pt>
                <c:pt idx="967">
                  <c:v>17.156129247746406</c:v>
                </c:pt>
                <c:pt idx="968">
                  <c:v>17.569546718720762</c:v>
                </c:pt>
                <c:pt idx="969">
                  <c:v>17.460413631702711</c:v>
                </c:pt>
                <c:pt idx="970">
                  <c:v>17.123920967475005</c:v>
                </c:pt>
                <c:pt idx="971">
                  <c:v>16.941053881097925</c:v>
                </c:pt>
                <c:pt idx="972">
                  <c:v>17.260278103650677</c:v>
                </c:pt>
                <c:pt idx="973">
                  <c:v>17.345697768697683</c:v>
                </c:pt>
                <c:pt idx="974">
                  <c:v>17.329313643382669</c:v>
                </c:pt>
                <c:pt idx="975">
                  <c:v>17.209744018475391</c:v>
                </c:pt>
                <c:pt idx="976">
                  <c:v>17.532855112446452</c:v>
                </c:pt>
                <c:pt idx="977">
                  <c:v>17.388174788217732</c:v>
                </c:pt>
                <c:pt idx="978">
                  <c:v>17.246890262926421</c:v>
                </c:pt>
                <c:pt idx="979">
                  <c:v>17.58145310012711</c:v>
                </c:pt>
                <c:pt idx="980">
                  <c:v>17.244740728537817</c:v>
                </c:pt>
                <c:pt idx="981">
                  <c:v>16.966658558997775</c:v>
                </c:pt>
                <c:pt idx="982">
                  <c:v>16.981785381551354</c:v>
                </c:pt>
                <c:pt idx="983">
                  <c:v>17.044511285460214</c:v>
                </c:pt>
                <c:pt idx="984">
                  <c:v>16.746704612248298</c:v>
                </c:pt>
                <c:pt idx="985">
                  <c:v>17.215865081031797</c:v>
                </c:pt>
                <c:pt idx="986">
                  <c:v>17.392540123524164</c:v>
                </c:pt>
                <c:pt idx="987">
                  <c:v>17.033794283687119</c:v>
                </c:pt>
                <c:pt idx="988">
                  <c:v>16.475700334730966</c:v>
                </c:pt>
                <c:pt idx="989">
                  <c:v>16.571636319010043</c:v>
                </c:pt>
                <c:pt idx="990">
                  <c:v>16.193506046897092</c:v>
                </c:pt>
                <c:pt idx="991">
                  <c:v>16.25079177075455</c:v>
                </c:pt>
                <c:pt idx="992">
                  <c:v>15.616169943780395</c:v>
                </c:pt>
                <c:pt idx="993">
                  <c:v>15.737134064199745</c:v>
                </c:pt>
                <c:pt idx="994">
                  <c:v>15.744823676994894</c:v>
                </c:pt>
                <c:pt idx="995">
                  <c:v>15.599290084595756</c:v>
                </c:pt>
                <c:pt idx="996">
                  <c:v>15.121715744363252</c:v>
                </c:pt>
                <c:pt idx="997">
                  <c:v>14.663147490944214</c:v>
                </c:pt>
                <c:pt idx="998">
                  <c:v>13.848935661469246</c:v>
                </c:pt>
                <c:pt idx="999">
                  <c:v>13.372436529429253</c:v>
                </c:pt>
                <c:pt idx="1000">
                  <c:v>12.791343933917126</c:v>
                </c:pt>
                <c:pt idx="1001">
                  <c:v>12.804583648560724</c:v>
                </c:pt>
                <c:pt idx="1002">
                  <c:v>12.036918381640371</c:v>
                </c:pt>
                <c:pt idx="1003">
                  <c:v>11.685309575860172</c:v>
                </c:pt>
                <c:pt idx="1004">
                  <c:v>10.928856125386279</c:v>
                </c:pt>
                <c:pt idx="1005">
                  <c:v>11.028930430907252</c:v>
                </c:pt>
                <c:pt idx="1006">
                  <c:v>11.26281132706116</c:v>
                </c:pt>
                <c:pt idx="1007">
                  <c:v>11.160950903464551</c:v>
                </c:pt>
                <c:pt idx="1008">
                  <c:v>10.971414519630999</c:v>
                </c:pt>
                <c:pt idx="1009">
                  <c:v>10.632909336602722</c:v>
                </c:pt>
                <c:pt idx="1010">
                  <c:v>10.561241333145047</c:v>
                </c:pt>
                <c:pt idx="1011">
                  <c:v>10.642167661872307</c:v>
                </c:pt>
                <c:pt idx="1012">
                  <c:v>10.699581238584667</c:v>
                </c:pt>
                <c:pt idx="1013">
                  <c:v>10.231130249198163</c:v>
                </c:pt>
                <c:pt idx="1014">
                  <c:v>10.449556955013341</c:v>
                </c:pt>
                <c:pt idx="1015">
                  <c:v>10.459477926167551</c:v>
                </c:pt>
                <c:pt idx="1016">
                  <c:v>10.078192109908143</c:v>
                </c:pt>
                <c:pt idx="1017">
                  <c:v>9.651934839095814</c:v>
                </c:pt>
                <c:pt idx="1018">
                  <c:v>9.2291567644379242</c:v>
                </c:pt>
                <c:pt idx="1019">
                  <c:v>9.5163417554128422</c:v>
                </c:pt>
                <c:pt idx="1020">
                  <c:v>8.7895332171918454</c:v>
                </c:pt>
                <c:pt idx="1021">
                  <c:v>8.3236285122224292</c:v>
                </c:pt>
                <c:pt idx="1022">
                  <c:v>8.3418790769222042</c:v>
                </c:pt>
                <c:pt idx="1023">
                  <c:v>8.0683860537746206</c:v>
                </c:pt>
                <c:pt idx="1024">
                  <c:v>7.9495519820025073</c:v>
                </c:pt>
                <c:pt idx="1025">
                  <c:v>8.1967187122414327</c:v>
                </c:pt>
                <c:pt idx="1026">
                  <c:v>8.04056115164056</c:v>
                </c:pt>
                <c:pt idx="1027">
                  <c:v>8.1828069041354237</c:v>
                </c:pt>
                <c:pt idx="1028">
                  <c:v>8.4423579073276205</c:v>
                </c:pt>
                <c:pt idx="1029">
                  <c:v>8.5678771690915276</c:v>
                </c:pt>
                <c:pt idx="1030">
                  <c:v>8.35567574570692</c:v>
                </c:pt>
                <c:pt idx="1031">
                  <c:v>8.2754742949086406</c:v>
                </c:pt>
                <c:pt idx="1032">
                  <c:v>8.2259640593587715</c:v>
                </c:pt>
                <c:pt idx="1033">
                  <c:v>8.488774940409666</c:v>
                </c:pt>
                <c:pt idx="1034">
                  <c:v>8.8452021210613285</c:v>
                </c:pt>
                <c:pt idx="1035">
                  <c:v>8.7989203072815698</c:v>
                </c:pt>
                <c:pt idx="1036">
                  <c:v>9.1940988287473875</c:v>
                </c:pt>
                <c:pt idx="1037">
                  <c:v>9.2691934607547282</c:v>
                </c:pt>
                <c:pt idx="1038">
                  <c:v>9.1607467750618472</c:v>
                </c:pt>
                <c:pt idx="1039">
                  <c:v>9.4200921158074458</c:v>
                </c:pt>
                <c:pt idx="1040">
                  <c:v>9.9527600936504488</c:v>
                </c:pt>
                <c:pt idx="1041">
                  <c:v>9.9194796928397473</c:v>
                </c:pt>
                <c:pt idx="1042">
                  <c:v>9.8920571112338678</c:v>
                </c:pt>
                <c:pt idx="1043">
                  <c:v>9.5344818219519478</c:v>
                </c:pt>
                <c:pt idx="1044">
                  <c:v>10.00474601649932</c:v>
                </c:pt>
                <c:pt idx="1045">
                  <c:v>9.33368603138093</c:v>
                </c:pt>
                <c:pt idx="1046">
                  <c:v>9.4756049175720332</c:v>
                </c:pt>
                <c:pt idx="1047">
                  <c:v>9.9389578284101354</c:v>
                </c:pt>
                <c:pt idx="1048">
                  <c:v>10.058802269706538</c:v>
                </c:pt>
                <c:pt idx="1049">
                  <c:v>9.6576601301452616</c:v>
                </c:pt>
                <c:pt idx="1050">
                  <c:v>9.728536418030286</c:v>
                </c:pt>
                <c:pt idx="1051">
                  <c:v>9.6920908740233163</c:v>
                </c:pt>
                <c:pt idx="1052">
                  <c:v>9.4432692906186624</c:v>
                </c:pt>
                <c:pt idx="1053">
                  <c:v>8.9689869146411567</c:v>
                </c:pt>
                <c:pt idx="1054">
                  <c:v>9.1508748526530823</c:v>
                </c:pt>
                <c:pt idx="1055">
                  <c:v>9.5124311912409034</c:v>
                </c:pt>
                <c:pt idx="1056">
                  <c:v>9.5903304491822485</c:v>
                </c:pt>
                <c:pt idx="1057">
                  <c:v>9.6825657453115621</c:v>
                </c:pt>
                <c:pt idx="1058">
                  <c:v>9.2933921874209346</c:v>
                </c:pt>
                <c:pt idx="1059">
                  <c:v>9.6080624213412982</c:v>
                </c:pt>
                <c:pt idx="1060">
                  <c:v>10.392253204415654</c:v>
                </c:pt>
                <c:pt idx="1061">
                  <c:v>10.189435420427456</c:v>
                </c:pt>
                <c:pt idx="1062">
                  <c:v>11.332370834210719</c:v>
                </c:pt>
                <c:pt idx="1063">
                  <c:v>11.374565549502179</c:v>
                </c:pt>
                <c:pt idx="1064">
                  <c:v>11.576027948574014</c:v>
                </c:pt>
                <c:pt idx="1065">
                  <c:v>11.301538574851596</c:v>
                </c:pt>
                <c:pt idx="1066">
                  <c:v>11.260405725102716</c:v>
                </c:pt>
                <c:pt idx="1067">
                  <c:v>11.652182970652039</c:v>
                </c:pt>
                <c:pt idx="1068">
                  <c:v>11.857956539104961</c:v>
                </c:pt>
                <c:pt idx="1069">
                  <c:v>12.084061204273846</c:v>
                </c:pt>
                <c:pt idx="1070">
                  <c:v>12.39844833959066</c:v>
                </c:pt>
                <c:pt idx="1071">
                  <c:v>12.245529922662106</c:v>
                </c:pt>
                <c:pt idx="1072">
                  <c:v>12.316104208209707</c:v>
                </c:pt>
                <c:pt idx="1073">
                  <c:v>12.44856930136207</c:v>
                </c:pt>
                <c:pt idx="1074">
                  <c:v>12.526091490752174</c:v>
                </c:pt>
                <c:pt idx="1075">
                  <c:v>13.219866209579475</c:v>
                </c:pt>
                <c:pt idx="1076">
                  <c:v>13.607885573459024</c:v>
                </c:pt>
                <c:pt idx="1077">
                  <c:v>13.581936330622128</c:v>
                </c:pt>
                <c:pt idx="1078">
                  <c:v>13.48963228627893</c:v>
                </c:pt>
                <c:pt idx="1079">
                  <c:v>13.35227473107536</c:v>
                </c:pt>
                <c:pt idx="1080">
                  <c:v>13.670727503666857</c:v>
                </c:pt>
                <c:pt idx="1081">
                  <c:v>13.808061563789193</c:v>
                </c:pt>
                <c:pt idx="1082">
                  <c:v>14.14101266949104</c:v>
                </c:pt>
                <c:pt idx="1083">
                  <c:v>14.108713164482676</c:v>
                </c:pt>
                <c:pt idx="1084">
                  <c:v>14.023040501727474</c:v>
                </c:pt>
                <c:pt idx="1085">
                  <c:v>13.940163830360181</c:v>
                </c:pt>
                <c:pt idx="1086">
                  <c:v>14.061893173669366</c:v>
                </c:pt>
                <c:pt idx="1087">
                  <c:v>14.872139117811855</c:v>
                </c:pt>
                <c:pt idx="1088">
                  <c:v>15.09124198585906</c:v>
                </c:pt>
                <c:pt idx="1089">
                  <c:v>15.309739269936864</c:v>
                </c:pt>
                <c:pt idx="1090">
                  <c:v>16.175241228444452</c:v>
                </c:pt>
                <c:pt idx="1091">
                  <c:v>16.151505486284599</c:v>
                </c:pt>
                <c:pt idx="1092">
                  <c:v>16.681048380875072</c:v>
                </c:pt>
                <c:pt idx="1093">
                  <c:v>17.097833431296774</c:v>
                </c:pt>
                <c:pt idx="1094">
                  <c:v>17.304977751137596</c:v>
                </c:pt>
                <c:pt idx="1095">
                  <c:v>17.391904214723933</c:v>
                </c:pt>
                <c:pt idx="1096">
                  <c:v>17.404839883090126</c:v>
                </c:pt>
                <c:pt idx="1097">
                  <c:v>17.401891301914876</c:v>
                </c:pt>
                <c:pt idx="1098">
                  <c:v>18.228517886906623</c:v>
                </c:pt>
                <c:pt idx="1099">
                  <c:v>18.251291458123035</c:v>
                </c:pt>
                <c:pt idx="1100">
                  <c:v>18.590762851825218</c:v>
                </c:pt>
                <c:pt idx="1101">
                  <c:v>18.560850672557866</c:v>
                </c:pt>
                <c:pt idx="1102">
                  <c:v>19.020738593163777</c:v>
                </c:pt>
                <c:pt idx="1103">
                  <c:v>19.49315979073015</c:v>
                </c:pt>
                <c:pt idx="1104">
                  <c:v>19.190087383645565</c:v>
                </c:pt>
                <c:pt idx="1105">
                  <c:v>19.283523949375692</c:v>
                </c:pt>
                <c:pt idx="1106">
                  <c:v>18.786630426353408</c:v>
                </c:pt>
                <c:pt idx="1107">
                  <c:v>18.674351537855181</c:v>
                </c:pt>
                <c:pt idx="1108">
                  <c:v>19.184679684429128</c:v>
                </c:pt>
                <c:pt idx="1109">
                  <c:v>19.034886074625074</c:v>
                </c:pt>
                <c:pt idx="1110">
                  <c:v>18.423717314029194</c:v>
                </c:pt>
                <c:pt idx="1111">
                  <c:v>18.122333272030122</c:v>
                </c:pt>
                <c:pt idx="1112">
                  <c:v>17.655431341694165</c:v>
                </c:pt>
                <c:pt idx="1113">
                  <c:v>17.31419077423817</c:v>
                </c:pt>
                <c:pt idx="1114">
                  <c:v>16.900494042827095</c:v>
                </c:pt>
                <c:pt idx="1115">
                  <c:v>16.076888872582707</c:v>
                </c:pt>
                <c:pt idx="1116">
                  <c:v>16.05603392733946</c:v>
                </c:pt>
                <c:pt idx="1117">
                  <c:v>15.561320243603364</c:v>
                </c:pt>
                <c:pt idx="1118">
                  <c:v>15.576526330955536</c:v>
                </c:pt>
                <c:pt idx="1119">
                  <c:v>14.924535200378235</c:v>
                </c:pt>
                <c:pt idx="1120">
                  <c:v>15.12057377097408</c:v>
                </c:pt>
                <c:pt idx="1121">
                  <c:v>14.877703868978276</c:v>
                </c:pt>
                <c:pt idx="1122">
                  <c:v>14.000091718402953</c:v>
                </c:pt>
                <c:pt idx="1123">
                  <c:v>13.936591473211216</c:v>
                </c:pt>
                <c:pt idx="1124">
                  <c:v>13.952802144566295</c:v>
                </c:pt>
                <c:pt idx="1125">
                  <c:v>13.899892470136569</c:v>
                </c:pt>
                <c:pt idx="1126">
                  <c:v>13.742870706398529</c:v>
                </c:pt>
                <c:pt idx="1127">
                  <c:v>13.569636051077733</c:v>
                </c:pt>
                <c:pt idx="1128">
                  <c:v>13.493949136842268</c:v>
                </c:pt>
                <c:pt idx="1129">
                  <c:v>13.006979298544868</c:v>
                </c:pt>
                <c:pt idx="1130">
                  <c:v>12.931500183838736</c:v>
                </c:pt>
                <c:pt idx="1131">
                  <c:v>13.202640650669949</c:v>
                </c:pt>
                <c:pt idx="1132">
                  <c:v>12.651888898158923</c:v>
                </c:pt>
                <c:pt idx="1133">
                  <c:v>12.428565040281351</c:v>
                </c:pt>
                <c:pt idx="1134">
                  <c:v>11.932292829463677</c:v>
                </c:pt>
                <c:pt idx="1135">
                  <c:v>12.183066259741059</c:v>
                </c:pt>
                <c:pt idx="1136">
                  <c:v>12.310665623538075</c:v>
                </c:pt>
                <c:pt idx="1137">
                  <c:v>12.541525111049321</c:v>
                </c:pt>
                <c:pt idx="1138">
                  <c:v>12.581810832881695</c:v>
                </c:pt>
                <c:pt idx="1139">
                  <c:v>12.726715084240016</c:v>
                </c:pt>
                <c:pt idx="1140">
                  <c:v>12.702505509198115</c:v>
                </c:pt>
                <c:pt idx="1141">
                  <c:v>12.602123731724301</c:v>
                </c:pt>
                <c:pt idx="1142">
                  <c:v>12.656911618905706</c:v>
                </c:pt>
                <c:pt idx="1143">
                  <c:v>13.0530972906719</c:v>
                </c:pt>
                <c:pt idx="1144">
                  <c:v>13.412374448719314</c:v>
                </c:pt>
                <c:pt idx="1145">
                  <c:v>13.311118261383115</c:v>
                </c:pt>
                <c:pt idx="1146">
                  <c:v>13.079333699538484</c:v>
                </c:pt>
                <c:pt idx="1147">
                  <c:v>12.64166294301109</c:v>
                </c:pt>
                <c:pt idx="1148">
                  <c:v>12.651267416497012</c:v>
                </c:pt>
                <c:pt idx="1149">
                  <c:v>12.673530939993558</c:v>
                </c:pt>
                <c:pt idx="1150">
                  <c:v>12.857811837170479</c:v>
                </c:pt>
                <c:pt idx="1151">
                  <c:v>13.720754666969427</c:v>
                </c:pt>
                <c:pt idx="1152">
                  <c:v>13.720272722536993</c:v>
                </c:pt>
                <c:pt idx="1153">
                  <c:v>13.728965656753605</c:v>
                </c:pt>
                <c:pt idx="1154">
                  <c:v>13.606102863423649</c:v>
                </c:pt>
                <c:pt idx="1155">
                  <c:v>13.574189092631791</c:v>
                </c:pt>
                <c:pt idx="1156">
                  <c:v>13.55610575356229</c:v>
                </c:pt>
                <c:pt idx="1157">
                  <c:v>13.537002126864621</c:v>
                </c:pt>
                <c:pt idx="1158">
                  <c:v>13.409401254489337</c:v>
                </c:pt>
                <c:pt idx="1159">
                  <c:v>14.506782467570513</c:v>
                </c:pt>
                <c:pt idx="1160">
                  <c:v>14.269801270659892</c:v>
                </c:pt>
                <c:pt idx="1161">
                  <c:v>14.540463826592427</c:v>
                </c:pt>
                <c:pt idx="1162">
                  <c:v>14.532294734557816</c:v>
                </c:pt>
                <c:pt idx="1163">
                  <c:v>14.663439225261639</c:v>
                </c:pt>
                <c:pt idx="1164">
                  <c:v>14.634138995024163</c:v>
                </c:pt>
                <c:pt idx="1165">
                  <c:v>14.310432807948111</c:v>
                </c:pt>
                <c:pt idx="1166">
                  <c:v>14.734622594683739</c:v>
                </c:pt>
                <c:pt idx="1167">
                  <c:v>14.315365951714025</c:v>
                </c:pt>
                <c:pt idx="1168">
                  <c:v>14.113495785012915</c:v>
                </c:pt>
                <c:pt idx="1169">
                  <c:v>14.75191984549893</c:v>
                </c:pt>
                <c:pt idx="1170">
                  <c:v>14.588337384673684</c:v>
                </c:pt>
                <c:pt idx="1171">
                  <c:v>14.311646955670762</c:v>
                </c:pt>
                <c:pt idx="1172">
                  <c:v>14.120558153475718</c:v>
                </c:pt>
                <c:pt idx="1173">
                  <c:v>13.42660778632915</c:v>
                </c:pt>
                <c:pt idx="1174">
                  <c:v>13.357154724797665</c:v>
                </c:pt>
                <c:pt idx="1175">
                  <c:v>13.059783391659378</c:v>
                </c:pt>
                <c:pt idx="1176">
                  <c:v>12.536058709196546</c:v>
                </c:pt>
                <c:pt idx="1177">
                  <c:v>12.252459142721888</c:v>
                </c:pt>
                <c:pt idx="1178">
                  <c:v>12.007629826565923</c:v>
                </c:pt>
                <c:pt idx="1179">
                  <c:v>11.987340907006747</c:v>
                </c:pt>
                <c:pt idx="1180">
                  <c:v>11.931121328637108</c:v>
                </c:pt>
                <c:pt idx="1181">
                  <c:v>11.962803319328241</c:v>
                </c:pt>
                <c:pt idx="1182">
                  <c:v>11.80959106697858</c:v>
                </c:pt>
                <c:pt idx="1183">
                  <c:v>11.36488718125424</c:v>
                </c:pt>
                <c:pt idx="1184">
                  <c:v>10.925635786400266</c:v>
                </c:pt>
                <c:pt idx="1185">
                  <c:v>10.90691050153192</c:v>
                </c:pt>
                <c:pt idx="1186">
                  <c:v>10.830764566301657</c:v>
                </c:pt>
                <c:pt idx="1187">
                  <c:v>10.539613137092651</c:v>
                </c:pt>
                <c:pt idx="1188">
                  <c:v>10.745796249017214</c:v>
                </c:pt>
                <c:pt idx="1189">
                  <c:v>10.742632891222529</c:v>
                </c:pt>
                <c:pt idx="1190">
                  <c:v>10.185782881759035</c:v>
                </c:pt>
                <c:pt idx="1191">
                  <c:v>10.456671534897437</c:v>
                </c:pt>
                <c:pt idx="1192">
                  <c:v>10.465430399623298</c:v>
                </c:pt>
                <c:pt idx="1193">
                  <c:v>10.190060125923045</c:v>
                </c:pt>
                <c:pt idx="1194">
                  <c:v>10.460203646571875</c:v>
                </c:pt>
                <c:pt idx="1195">
                  <c:v>9.9450175142005381</c:v>
                </c:pt>
                <c:pt idx="1196">
                  <c:v>10.433744448523351</c:v>
                </c:pt>
                <c:pt idx="1197">
                  <c:v>10.460985717117998</c:v>
                </c:pt>
                <c:pt idx="1198">
                  <c:v>10.499322745006902</c:v>
                </c:pt>
                <c:pt idx="1199">
                  <c:v>10.687541308966173</c:v>
                </c:pt>
                <c:pt idx="1200">
                  <c:v>11.188668480753623</c:v>
                </c:pt>
                <c:pt idx="1201">
                  <c:v>11.815775404973389</c:v>
                </c:pt>
                <c:pt idx="1202">
                  <c:v>11.65339869122907</c:v>
                </c:pt>
                <c:pt idx="1203">
                  <c:v>11.362691484585046</c:v>
                </c:pt>
                <c:pt idx="1204">
                  <c:v>11.800227209052155</c:v>
                </c:pt>
                <c:pt idx="1205">
                  <c:v>12.438768946789027</c:v>
                </c:pt>
                <c:pt idx="1206">
                  <c:v>12.801085854273655</c:v>
                </c:pt>
                <c:pt idx="1207">
                  <c:v>12.711447373344413</c:v>
                </c:pt>
                <c:pt idx="1208">
                  <c:v>12.544743212764693</c:v>
                </c:pt>
                <c:pt idx="1209">
                  <c:v>12.295066589839028</c:v>
                </c:pt>
                <c:pt idx="1210">
                  <c:v>12.18036502045611</c:v>
                </c:pt>
                <c:pt idx="1211">
                  <c:v>12.23597980786095</c:v>
                </c:pt>
                <c:pt idx="1212">
                  <c:v>12.450670756743191</c:v>
                </c:pt>
                <c:pt idx="1213">
                  <c:v>12.633539523977063</c:v>
                </c:pt>
                <c:pt idx="1214">
                  <c:v>12.451473865095588</c:v>
                </c:pt>
                <c:pt idx="1215">
                  <c:v>12.557399892261008</c:v>
                </c:pt>
                <c:pt idx="1216">
                  <c:v>12.499063633471282</c:v>
                </c:pt>
                <c:pt idx="1217">
                  <c:v>13.019973908434581</c:v>
                </c:pt>
                <c:pt idx="1218">
                  <c:v>13.477340925665727</c:v>
                </c:pt>
                <c:pt idx="1219">
                  <c:v>14.046500924852021</c:v>
                </c:pt>
                <c:pt idx="1220">
                  <c:v>14.993536495037468</c:v>
                </c:pt>
                <c:pt idx="1221">
                  <c:v>15.35023806747081</c:v>
                </c:pt>
                <c:pt idx="1222">
                  <c:v>15.902794627973778</c:v>
                </c:pt>
                <c:pt idx="1223">
                  <c:v>16.728931101738947</c:v>
                </c:pt>
                <c:pt idx="1224">
                  <c:v>16.705045291041625</c:v>
                </c:pt>
                <c:pt idx="1225">
                  <c:v>16.70943902962297</c:v>
                </c:pt>
                <c:pt idx="1226">
                  <c:v>16.560529570507217</c:v>
                </c:pt>
                <c:pt idx="1227">
                  <c:v>16.715860739253156</c:v>
                </c:pt>
                <c:pt idx="1228">
                  <c:v>16.461793089364527</c:v>
                </c:pt>
                <c:pt idx="1229">
                  <c:v>16.033509493371799</c:v>
                </c:pt>
                <c:pt idx="1230">
                  <c:v>16.169339140316389</c:v>
                </c:pt>
                <c:pt idx="1231">
                  <c:v>16.381164741285282</c:v>
                </c:pt>
                <c:pt idx="1232">
                  <c:v>16.216709593854123</c:v>
                </c:pt>
                <c:pt idx="1233">
                  <c:v>16.120123776258943</c:v>
                </c:pt>
                <c:pt idx="1234">
                  <c:v>16.474466304912013</c:v>
                </c:pt>
                <c:pt idx="1235">
                  <c:v>16.067978418176633</c:v>
                </c:pt>
                <c:pt idx="1236">
                  <c:v>16.018311082548706</c:v>
                </c:pt>
                <c:pt idx="1237">
                  <c:v>15.4587098094163</c:v>
                </c:pt>
                <c:pt idx="1238">
                  <c:v>15.056621351683656</c:v>
                </c:pt>
                <c:pt idx="1239">
                  <c:v>14.67848972664401</c:v>
                </c:pt>
                <c:pt idx="1240">
                  <c:v>14.13687532294492</c:v>
                </c:pt>
                <c:pt idx="1241">
                  <c:v>13.928862795838841</c:v>
                </c:pt>
                <c:pt idx="1242">
                  <c:v>13.612096792901282</c:v>
                </c:pt>
                <c:pt idx="1243">
                  <c:v>13.775119998597386</c:v>
                </c:pt>
                <c:pt idx="1244">
                  <c:v>13.443255114810762</c:v>
                </c:pt>
                <c:pt idx="1245">
                  <c:v>13.005503535283196</c:v>
                </c:pt>
                <c:pt idx="1246">
                  <c:v>12.793554255476547</c:v>
                </c:pt>
                <c:pt idx="1247">
                  <c:v>12.672846816927811</c:v>
                </c:pt>
                <c:pt idx="1248">
                  <c:v>11.971925657586715</c:v>
                </c:pt>
                <c:pt idx="1249">
                  <c:v>11.621831588470494</c:v>
                </c:pt>
                <c:pt idx="1250">
                  <c:v>11.522216825230366</c:v>
                </c:pt>
                <c:pt idx="1251">
                  <c:v>10.490089625084311</c:v>
                </c:pt>
                <c:pt idx="1252">
                  <c:v>10.619224084396553</c:v>
                </c:pt>
                <c:pt idx="1253">
                  <c:v>10.348401165196032</c:v>
                </c:pt>
                <c:pt idx="1254">
                  <c:v>10.44196842535057</c:v>
                </c:pt>
                <c:pt idx="1255">
                  <c:v>10.200474512913985</c:v>
                </c:pt>
                <c:pt idx="1256">
                  <c:v>10.238915371198509</c:v>
                </c:pt>
                <c:pt idx="1257">
                  <c:v>10.29525819890873</c:v>
                </c:pt>
                <c:pt idx="1258">
                  <c:v>10.390816204832984</c:v>
                </c:pt>
                <c:pt idx="1259">
                  <c:v>10.416068292605425</c:v>
                </c:pt>
                <c:pt idx="1260">
                  <c:v>9.8907903862358477</c:v>
                </c:pt>
                <c:pt idx="1261">
                  <c:v>9.8032669521555516</c:v>
                </c:pt>
                <c:pt idx="1262">
                  <c:v>10.115996412544682</c:v>
                </c:pt>
                <c:pt idx="1263">
                  <c:v>9.750612565337164</c:v>
                </c:pt>
                <c:pt idx="1264">
                  <c:v>9.4030491436610166</c:v>
                </c:pt>
                <c:pt idx="1265">
                  <c:v>9.4745129221394588</c:v>
                </c:pt>
                <c:pt idx="1266">
                  <c:v>9.5933613344701492</c:v>
                </c:pt>
                <c:pt idx="1267">
                  <c:v>9.3396501190838599</c:v>
                </c:pt>
                <c:pt idx="1268">
                  <c:v>8.9591227870028725</c:v>
                </c:pt>
                <c:pt idx="1269">
                  <c:v>8.7884898696949989</c:v>
                </c:pt>
                <c:pt idx="1270">
                  <c:v>8.8496973723823249</c:v>
                </c:pt>
                <c:pt idx="1271">
                  <c:v>8.2826678145601615</c:v>
                </c:pt>
                <c:pt idx="1272">
                  <c:v>7.4782921695983733</c:v>
                </c:pt>
                <c:pt idx="1273">
                  <c:v>7.040863553531242</c:v>
                </c:pt>
                <c:pt idx="1274">
                  <c:v>6.7121785422669937</c:v>
                </c:pt>
                <c:pt idx="1275">
                  <c:v>6.4373951046271483</c:v>
                </c:pt>
                <c:pt idx="1276">
                  <c:v>6.22590681142895</c:v>
                </c:pt>
                <c:pt idx="1277">
                  <c:v>5.8411625637582025</c:v>
                </c:pt>
                <c:pt idx="1278">
                  <c:v>6.5785224921744625</c:v>
                </c:pt>
                <c:pt idx="1279">
                  <c:v>7.1159390215646576</c:v>
                </c:pt>
                <c:pt idx="1280">
                  <c:v>7.1579951766114487</c:v>
                </c:pt>
                <c:pt idx="1281">
                  <c:v>7.4538726148050376</c:v>
                </c:pt>
                <c:pt idx="1282">
                  <c:v>8.2487349629732396</c:v>
                </c:pt>
                <c:pt idx="1283">
                  <c:v>8.4386273740863462</c:v>
                </c:pt>
                <c:pt idx="1284">
                  <c:v>8.8415185844332971</c:v>
                </c:pt>
                <c:pt idx="1285">
                  <c:v>8.7763550510002499</c:v>
                </c:pt>
                <c:pt idx="1286">
                  <c:v>9.1562533162970574</c:v>
                </c:pt>
                <c:pt idx="1287">
                  <c:v>9.6178125792039015</c:v>
                </c:pt>
                <c:pt idx="1288">
                  <c:v>9.328570592122766</c:v>
                </c:pt>
                <c:pt idx="1289">
                  <c:v>9.5129146153735036</c:v>
                </c:pt>
                <c:pt idx="1290">
                  <c:v>9.409347929596068</c:v>
                </c:pt>
                <c:pt idx="1291">
                  <c:v>9.4804265937516536</c:v>
                </c:pt>
                <c:pt idx="1292">
                  <c:v>10.168527357544544</c:v>
                </c:pt>
                <c:pt idx="1293">
                  <c:v>10.293821681460496</c:v>
                </c:pt>
                <c:pt idx="1294">
                  <c:v>10.270784920552773</c:v>
                </c:pt>
                <c:pt idx="1295">
                  <c:v>10.952284014309161</c:v>
                </c:pt>
                <c:pt idx="1296">
                  <c:v>11.109392153816261</c:v>
                </c:pt>
                <c:pt idx="1297">
                  <c:v>11.919375896223213</c:v>
                </c:pt>
                <c:pt idx="1298">
                  <c:v>11.66174957838362</c:v>
                </c:pt>
                <c:pt idx="1299">
                  <c:v>11.617254991461659</c:v>
                </c:pt>
                <c:pt idx="1300">
                  <c:v>11.784508211987191</c:v>
                </c:pt>
                <c:pt idx="1301">
                  <c:v>11.669463654735345</c:v>
                </c:pt>
                <c:pt idx="1302">
                  <c:v>11.4518017787641</c:v>
                </c:pt>
                <c:pt idx="1303">
                  <c:v>11.382650057690922</c:v>
                </c:pt>
                <c:pt idx="1304">
                  <c:v>11.080980869517838</c:v>
                </c:pt>
                <c:pt idx="1305">
                  <c:v>10.69088254243804</c:v>
                </c:pt>
                <c:pt idx="1306">
                  <c:v>10.456812815297246</c:v>
                </c:pt>
                <c:pt idx="1307">
                  <c:v>10.185652716915946</c:v>
                </c:pt>
                <c:pt idx="1308">
                  <c:v>9.8366667285051577</c:v>
                </c:pt>
                <c:pt idx="1309">
                  <c:v>9.9834365406878884</c:v>
                </c:pt>
                <c:pt idx="1310">
                  <c:v>9.6372094981043617</c:v>
                </c:pt>
                <c:pt idx="1311">
                  <c:v>9.7255339089743256</c:v>
                </c:pt>
                <c:pt idx="1312">
                  <c:v>9.0709633268298617</c:v>
                </c:pt>
                <c:pt idx="1313">
                  <c:v>8.9722428278530924</c:v>
                </c:pt>
                <c:pt idx="1314">
                  <c:v>9.1057969051119336</c:v>
                </c:pt>
                <c:pt idx="1315">
                  <c:v>9.2011979892069089</c:v>
                </c:pt>
                <c:pt idx="1316">
                  <c:v>9.256867057824719</c:v>
                </c:pt>
                <c:pt idx="1317">
                  <c:v>9.7001601118237009</c:v>
                </c:pt>
                <c:pt idx="1318">
                  <c:v>9.6795523054126633</c:v>
                </c:pt>
                <c:pt idx="1319">
                  <c:v>10.334535606668913</c:v>
                </c:pt>
                <c:pt idx="1320">
                  <c:v>10.432322427612188</c:v>
                </c:pt>
                <c:pt idx="1321">
                  <c:v>10.415982439416743</c:v>
                </c:pt>
                <c:pt idx="1322">
                  <c:v>10.594615206226276</c:v>
                </c:pt>
                <c:pt idx="1323">
                  <c:v>10.899726114489914</c:v>
                </c:pt>
                <c:pt idx="1324">
                  <c:v>11.480770935711782</c:v>
                </c:pt>
                <c:pt idx="1325">
                  <c:v>12.141300825178513</c:v>
                </c:pt>
                <c:pt idx="1326">
                  <c:v>12.690291803681564</c:v>
                </c:pt>
                <c:pt idx="1327">
                  <c:v>13.081862582929185</c:v>
                </c:pt>
                <c:pt idx="1328">
                  <c:v>13.132965093821921</c:v>
                </c:pt>
                <c:pt idx="1329">
                  <c:v>13.775843651692327</c:v>
                </c:pt>
                <c:pt idx="1330">
                  <c:v>13.749977297385094</c:v>
                </c:pt>
                <c:pt idx="1331">
                  <c:v>13.963593275381177</c:v>
                </c:pt>
                <c:pt idx="1332">
                  <c:v>14.506631659458472</c:v>
                </c:pt>
                <c:pt idx="1333">
                  <c:v>14.141383475936307</c:v>
                </c:pt>
                <c:pt idx="1334">
                  <c:v>13.602092622840468</c:v>
                </c:pt>
                <c:pt idx="1335">
                  <c:v>13.806422137765463</c:v>
                </c:pt>
                <c:pt idx="1336">
                  <c:v>13.735612014950858</c:v>
                </c:pt>
                <c:pt idx="1337">
                  <c:v>13.53482007736328</c:v>
                </c:pt>
                <c:pt idx="1338">
                  <c:v>13.434481175687798</c:v>
                </c:pt>
                <c:pt idx="1339">
                  <c:v>14.175461056516653</c:v>
                </c:pt>
                <c:pt idx="1340">
                  <c:v>14.806394773161747</c:v>
                </c:pt>
                <c:pt idx="1341">
                  <c:v>14.422156249668065</c:v>
                </c:pt>
                <c:pt idx="1342">
                  <c:v>14.550193141851812</c:v>
                </c:pt>
                <c:pt idx="1343">
                  <c:v>15.223069248551601</c:v>
                </c:pt>
                <c:pt idx="1344">
                  <c:v>15.001094985094243</c:v>
                </c:pt>
                <c:pt idx="1345">
                  <c:v>14.96708637810503</c:v>
                </c:pt>
                <c:pt idx="1346">
                  <c:v>15.216891992255903</c:v>
                </c:pt>
                <c:pt idx="1347">
                  <c:v>15.581212226312767</c:v>
                </c:pt>
                <c:pt idx="1348">
                  <c:v>16.185143260598821</c:v>
                </c:pt>
                <c:pt idx="1349">
                  <c:v>16.297218375724533</c:v>
                </c:pt>
                <c:pt idx="1350">
                  <c:v>16.223365646509688</c:v>
                </c:pt>
                <c:pt idx="1351">
                  <c:v>16.549728237725695</c:v>
                </c:pt>
                <c:pt idx="1352">
                  <c:v>16.485068581242469</c:v>
                </c:pt>
                <c:pt idx="1353">
                  <c:v>17.172084196498165</c:v>
                </c:pt>
                <c:pt idx="1354">
                  <c:v>17.76180378192997</c:v>
                </c:pt>
                <c:pt idx="1355">
                  <c:v>17.751587977658705</c:v>
                </c:pt>
                <c:pt idx="1356">
                  <c:v>18.326099989364653</c:v>
                </c:pt>
                <c:pt idx="1357">
                  <c:v>18.762283863128399</c:v>
                </c:pt>
                <c:pt idx="1358">
                  <c:v>18.930544139318272</c:v>
                </c:pt>
                <c:pt idx="1359">
                  <c:v>18.940291181776026</c:v>
                </c:pt>
                <c:pt idx="1360">
                  <c:v>18.925422487772774</c:v>
                </c:pt>
                <c:pt idx="1361">
                  <c:v>18.512797603584719</c:v>
                </c:pt>
                <c:pt idx="1362">
                  <c:v>18.391304395163587</c:v>
                </c:pt>
                <c:pt idx="1363">
                  <c:v>18.098838252734012</c:v>
                </c:pt>
                <c:pt idx="1364">
                  <c:v>18.441481358167103</c:v>
                </c:pt>
                <c:pt idx="1365">
                  <c:v>18.317984191806435</c:v>
                </c:pt>
                <c:pt idx="1366">
                  <c:v>17.747613496955228</c:v>
                </c:pt>
                <c:pt idx="1367">
                  <c:v>17.65892966643036</c:v>
                </c:pt>
                <c:pt idx="1368">
                  <c:v>17.016013908725647</c:v>
                </c:pt>
                <c:pt idx="1369">
                  <c:v>16.450702419573808</c:v>
                </c:pt>
                <c:pt idx="1370">
                  <c:v>16.768288379755845</c:v>
                </c:pt>
                <c:pt idx="1371">
                  <c:v>16.564164347988012</c:v>
                </c:pt>
                <c:pt idx="1372">
                  <c:v>16.312596675265919</c:v>
                </c:pt>
                <c:pt idx="1373">
                  <c:v>16.054903819357715</c:v>
                </c:pt>
                <c:pt idx="1374">
                  <c:v>15.762431893433076</c:v>
                </c:pt>
                <c:pt idx="1375">
                  <c:v>15.442216892168547</c:v>
                </c:pt>
                <c:pt idx="1376">
                  <c:v>14.790159063134434</c:v>
                </c:pt>
                <c:pt idx="1377">
                  <c:v>14.832204286415092</c:v>
                </c:pt>
                <c:pt idx="1378">
                  <c:v>14.322401001970421</c:v>
                </c:pt>
                <c:pt idx="1379">
                  <c:v>14.15233698142551</c:v>
                </c:pt>
                <c:pt idx="1380">
                  <c:v>13.966890525389532</c:v>
                </c:pt>
                <c:pt idx="1381">
                  <c:v>13.929821440863462</c:v>
                </c:pt>
                <c:pt idx="1382">
                  <c:v>14.013331167896471</c:v>
                </c:pt>
                <c:pt idx="1383">
                  <c:v>14.000064518302501</c:v>
                </c:pt>
                <c:pt idx="1384">
                  <c:v>14.499286609272952</c:v>
                </c:pt>
                <c:pt idx="1385">
                  <c:v>15.143915961276708</c:v>
                </c:pt>
                <c:pt idx="1386">
                  <c:v>15.425819049524335</c:v>
                </c:pt>
                <c:pt idx="1387">
                  <c:v>15.51416740169487</c:v>
                </c:pt>
                <c:pt idx="1388">
                  <c:v>15.736952558664079</c:v>
                </c:pt>
                <c:pt idx="1389">
                  <c:v>15.975983145422516</c:v>
                </c:pt>
                <c:pt idx="1390">
                  <c:v>16.633988995105984</c:v>
                </c:pt>
                <c:pt idx="1391">
                  <c:v>16.886084131618048</c:v>
                </c:pt>
                <c:pt idx="1392">
                  <c:v>16.996578400648776</c:v>
                </c:pt>
                <c:pt idx="1393">
                  <c:v>17.530105276971092</c:v>
                </c:pt>
                <c:pt idx="1394">
                  <c:v>17.72620470404534</c:v>
                </c:pt>
                <c:pt idx="1395">
                  <c:v>17.452512750988095</c:v>
                </c:pt>
                <c:pt idx="1396">
                  <c:v>18.062616031687835</c:v>
                </c:pt>
                <c:pt idx="1397">
                  <c:v>18.606624305968953</c:v>
                </c:pt>
                <c:pt idx="1398">
                  <c:v>18.850684448244525</c:v>
                </c:pt>
                <c:pt idx="1399">
                  <c:v>19.050210210367812</c:v>
                </c:pt>
                <c:pt idx="1400">
                  <c:v>19.142168217418966</c:v>
                </c:pt>
                <c:pt idx="1401">
                  <c:v>19.576207872339261</c:v>
                </c:pt>
                <c:pt idx="1402">
                  <c:v>19.269213270457861</c:v>
                </c:pt>
                <c:pt idx="1403">
                  <c:v>19.099542871586117</c:v>
                </c:pt>
                <c:pt idx="1404">
                  <c:v>19.685677666276678</c:v>
                </c:pt>
                <c:pt idx="1405">
                  <c:v>19.517916660662966</c:v>
                </c:pt>
                <c:pt idx="1406">
                  <c:v>19.175944765879713</c:v>
                </c:pt>
                <c:pt idx="1407">
                  <c:v>18.921843442990159</c:v>
                </c:pt>
                <c:pt idx="1408">
                  <c:v>18.995021051096913</c:v>
                </c:pt>
                <c:pt idx="1409">
                  <c:v>19.34584172660627</c:v>
                </c:pt>
                <c:pt idx="1410">
                  <c:v>20.12042560689148</c:v>
                </c:pt>
                <c:pt idx="1411">
                  <c:v>20.016712482093741</c:v>
                </c:pt>
                <c:pt idx="1412">
                  <c:v>20.28385888281548</c:v>
                </c:pt>
                <c:pt idx="1413">
                  <c:v>19.852835151154398</c:v>
                </c:pt>
                <c:pt idx="1414">
                  <c:v>20.056736887240863</c:v>
                </c:pt>
                <c:pt idx="1415">
                  <c:v>20.492189653831826</c:v>
                </c:pt>
                <c:pt idx="1416">
                  <c:v>20.469702868921207</c:v>
                </c:pt>
                <c:pt idx="1417">
                  <c:v>20.851099810126861</c:v>
                </c:pt>
                <c:pt idx="1418">
                  <c:v>20.555395856540219</c:v>
                </c:pt>
                <c:pt idx="1419">
                  <c:v>20.353311477319114</c:v>
                </c:pt>
                <c:pt idx="1420">
                  <c:v>20.353497642759425</c:v>
                </c:pt>
                <c:pt idx="1421">
                  <c:v>19.87401640522144</c:v>
                </c:pt>
                <c:pt idx="1422">
                  <c:v>18.797854266976028</c:v>
                </c:pt>
                <c:pt idx="1423">
                  <c:v>18.390140650065664</c:v>
                </c:pt>
                <c:pt idx="1424">
                  <c:v>17.730330078432768</c:v>
                </c:pt>
                <c:pt idx="1425">
                  <c:v>18.34963915665757</c:v>
                </c:pt>
                <c:pt idx="1426">
                  <c:v>18.383858522983349</c:v>
                </c:pt>
                <c:pt idx="1427">
                  <c:v>18.09917439949043</c:v>
                </c:pt>
                <c:pt idx="1428">
                  <c:v>17.997206141771528</c:v>
                </c:pt>
                <c:pt idx="1429">
                  <c:v>17.732010506751472</c:v>
                </c:pt>
                <c:pt idx="1430">
                  <c:v>17.470036439681234</c:v>
                </c:pt>
                <c:pt idx="1431">
                  <c:v>17.345986497133207</c:v>
                </c:pt>
                <c:pt idx="1432">
                  <c:v>17.357266180219796</c:v>
                </c:pt>
                <c:pt idx="1433">
                  <c:v>17.375689063055727</c:v>
                </c:pt>
                <c:pt idx="1434">
                  <c:v>17.772615233569869</c:v>
                </c:pt>
                <c:pt idx="1435">
                  <c:v>18.121828726933447</c:v>
                </c:pt>
                <c:pt idx="1436">
                  <c:v>18.336891434518339</c:v>
                </c:pt>
                <c:pt idx="1437">
                  <c:v>17.872908733957289</c:v>
                </c:pt>
                <c:pt idx="1438">
                  <c:v>17.566735014919164</c:v>
                </c:pt>
                <c:pt idx="1439">
                  <c:v>17.286437153868643</c:v>
                </c:pt>
                <c:pt idx="1440">
                  <c:v>16.835040312973835</c:v>
                </c:pt>
                <c:pt idx="1441">
                  <c:v>16.63006610961062</c:v>
                </c:pt>
                <c:pt idx="1442">
                  <c:v>16.812481310140228</c:v>
                </c:pt>
                <c:pt idx="1443">
                  <c:v>16.810214256047136</c:v>
                </c:pt>
                <c:pt idx="1444">
                  <c:v>16.738368451883094</c:v>
                </c:pt>
                <c:pt idx="1445">
                  <c:v>16.802421919242853</c:v>
                </c:pt>
                <c:pt idx="1446">
                  <c:v>17.081395342267438</c:v>
                </c:pt>
                <c:pt idx="1447">
                  <c:v>16.997842628976624</c:v>
                </c:pt>
                <c:pt idx="1448">
                  <c:v>16.755467790743314</c:v>
                </c:pt>
                <c:pt idx="1449">
                  <c:v>16.642014574430327</c:v>
                </c:pt>
                <c:pt idx="1450">
                  <c:v>16.515248673934874</c:v>
                </c:pt>
                <c:pt idx="1451">
                  <c:v>16.460365912326722</c:v>
                </c:pt>
                <c:pt idx="1452">
                  <c:v>16.807878138720678</c:v>
                </c:pt>
                <c:pt idx="1453">
                  <c:v>17.197280136717833</c:v>
                </c:pt>
                <c:pt idx="1454">
                  <c:v>16.939874473339202</c:v>
                </c:pt>
                <c:pt idx="1455">
                  <c:v>17.358840949427314</c:v>
                </c:pt>
                <c:pt idx="1456">
                  <c:v>17.223719243489946</c:v>
                </c:pt>
                <c:pt idx="1457">
                  <c:v>17.116559211048077</c:v>
                </c:pt>
                <c:pt idx="1458">
                  <c:v>17.800890721977062</c:v>
                </c:pt>
                <c:pt idx="1459">
                  <c:v>18.461375835084592</c:v>
                </c:pt>
                <c:pt idx="1460">
                  <c:v>18.51612864130869</c:v>
                </c:pt>
                <c:pt idx="1461">
                  <c:v>18.210779682273319</c:v>
                </c:pt>
                <c:pt idx="1462">
                  <c:v>18.475530115571718</c:v>
                </c:pt>
                <c:pt idx="1463">
                  <c:v>17.914513756727196</c:v>
                </c:pt>
                <c:pt idx="1464">
                  <c:v>17.591874847534214</c:v>
                </c:pt>
                <c:pt idx="1465">
                  <c:v>17.29508791146089</c:v>
                </c:pt>
                <c:pt idx="1466">
                  <c:v>17.347693600080351</c:v>
                </c:pt>
                <c:pt idx="1467">
                  <c:v>16.571224442173115</c:v>
                </c:pt>
                <c:pt idx="1468">
                  <c:v>16.217051516575847</c:v>
                </c:pt>
                <c:pt idx="1469">
                  <c:v>15.986555102354469</c:v>
                </c:pt>
                <c:pt idx="1470">
                  <c:v>15.7220487401611</c:v>
                </c:pt>
                <c:pt idx="1471">
                  <c:v>16.499101651453557</c:v>
                </c:pt>
                <c:pt idx="1472">
                  <c:v>16.999233901351339</c:v>
                </c:pt>
                <c:pt idx="1473">
                  <c:v>16.863905463249683</c:v>
                </c:pt>
                <c:pt idx="1474">
                  <c:v>16.272702766271923</c:v>
                </c:pt>
                <c:pt idx="1475">
                  <c:v>15.994585772628561</c:v>
                </c:pt>
                <c:pt idx="1476">
                  <c:v>16.198969062088633</c:v>
                </c:pt>
                <c:pt idx="1477">
                  <c:v>16.319064654248152</c:v>
                </c:pt>
                <c:pt idx="1478">
                  <c:v>16.449662852846856</c:v>
                </c:pt>
                <c:pt idx="1479">
                  <c:v>16.226413444837227</c:v>
                </c:pt>
                <c:pt idx="1480">
                  <c:v>16.512816802098921</c:v>
                </c:pt>
                <c:pt idx="1481">
                  <c:v>16.904654541806053</c:v>
                </c:pt>
                <c:pt idx="1482">
                  <c:v>16.871164371721623</c:v>
                </c:pt>
                <c:pt idx="1483">
                  <c:v>16.732325277326687</c:v>
                </c:pt>
                <c:pt idx="1484">
                  <c:v>16.863641807950618</c:v>
                </c:pt>
                <c:pt idx="1485">
                  <c:v>16.636559959205691</c:v>
                </c:pt>
                <c:pt idx="1486">
                  <c:v>16.833980117277662</c:v>
                </c:pt>
                <c:pt idx="1487">
                  <c:v>16.514125042024659</c:v>
                </c:pt>
                <c:pt idx="1488">
                  <c:v>16.570119685956559</c:v>
                </c:pt>
                <c:pt idx="1489">
                  <c:v>16.703878867929134</c:v>
                </c:pt>
                <c:pt idx="1490">
                  <c:v>16.73416842621964</c:v>
                </c:pt>
                <c:pt idx="1491">
                  <c:v>15.842982164670735</c:v>
                </c:pt>
                <c:pt idx="1492">
                  <c:v>15.138399660453823</c:v>
                </c:pt>
                <c:pt idx="1493">
                  <c:v>14.692465322209936</c:v>
                </c:pt>
                <c:pt idx="1494">
                  <c:v>14.600189847209293</c:v>
                </c:pt>
                <c:pt idx="1495">
                  <c:v>14.818600614751059</c:v>
                </c:pt>
                <c:pt idx="1496">
                  <c:v>14.830030410672165</c:v>
                </c:pt>
                <c:pt idx="1497">
                  <c:v>15.27546982216327</c:v>
                </c:pt>
                <c:pt idx="1498">
                  <c:v>15.427154185682612</c:v>
                </c:pt>
                <c:pt idx="1499">
                  <c:v>15.223639533700004</c:v>
                </c:pt>
                <c:pt idx="1500">
                  <c:v>15.374610169373883</c:v>
                </c:pt>
                <c:pt idx="1501">
                  <c:v>15.112246204358195</c:v>
                </c:pt>
                <c:pt idx="1502">
                  <c:v>15.53600294130106</c:v>
                </c:pt>
                <c:pt idx="1503">
                  <c:v>15.434271953217738</c:v>
                </c:pt>
                <c:pt idx="1504">
                  <c:v>15.179129872285527</c:v>
                </c:pt>
                <c:pt idx="1505">
                  <c:v>15.111914190147285</c:v>
                </c:pt>
                <c:pt idx="1506">
                  <c:v>15.190088005051445</c:v>
                </c:pt>
                <c:pt idx="1507">
                  <c:v>15.587557262955213</c:v>
                </c:pt>
                <c:pt idx="1508">
                  <c:v>15.755184780423862</c:v>
                </c:pt>
                <c:pt idx="1509">
                  <c:v>16.138363474819776</c:v>
                </c:pt>
                <c:pt idx="1510">
                  <c:v>15.940774364089689</c:v>
                </c:pt>
                <c:pt idx="1511">
                  <c:v>16.024120216439368</c:v>
                </c:pt>
                <c:pt idx="1512">
                  <c:v>15.875098642800456</c:v>
                </c:pt>
                <c:pt idx="1513">
                  <c:v>15.81621427698961</c:v>
                </c:pt>
                <c:pt idx="1514">
                  <c:v>15.967405315694759</c:v>
                </c:pt>
                <c:pt idx="1515">
                  <c:v>15.814543382567821</c:v>
                </c:pt>
                <c:pt idx="1516">
                  <c:v>16.214824899281282</c:v>
                </c:pt>
                <c:pt idx="1517">
                  <c:v>16.254744018852339</c:v>
                </c:pt>
                <c:pt idx="1518">
                  <c:v>15.85208355956353</c:v>
                </c:pt>
                <c:pt idx="1519">
                  <c:v>16.025539468774198</c:v>
                </c:pt>
                <c:pt idx="1520">
                  <c:v>16.247344725281035</c:v>
                </c:pt>
                <c:pt idx="1521">
                  <c:v>16.14612602726146</c:v>
                </c:pt>
                <c:pt idx="1522">
                  <c:v>15.888195104500006</c:v>
                </c:pt>
                <c:pt idx="1523">
                  <c:v>15.632792863807403</c:v>
                </c:pt>
                <c:pt idx="1524">
                  <c:v>14.885351536934639</c:v>
                </c:pt>
                <c:pt idx="1525">
                  <c:v>14.434029292517007</c:v>
                </c:pt>
                <c:pt idx="1526">
                  <c:v>13.358021503603386</c:v>
                </c:pt>
                <c:pt idx="1527">
                  <c:v>12.887992062129303</c:v>
                </c:pt>
                <c:pt idx="1528">
                  <c:v>12.085059522554669</c:v>
                </c:pt>
                <c:pt idx="1529">
                  <c:v>11.905905770992955</c:v>
                </c:pt>
                <c:pt idx="1530">
                  <c:v>12.013487629184665</c:v>
                </c:pt>
                <c:pt idx="1531">
                  <c:v>11.550164810737751</c:v>
                </c:pt>
                <c:pt idx="1532">
                  <c:v>11.305211473314715</c:v>
                </c:pt>
                <c:pt idx="1533">
                  <c:v>11.505115947236412</c:v>
                </c:pt>
                <c:pt idx="1534">
                  <c:v>11.196831745279978</c:v>
                </c:pt>
                <c:pt idx="1535">
                  <c:v>11.079769299891661</c:v>
                </c:pt>
                <c:pt idx="1536">
                  <c:v>10.703460990087239</c:v>
                </c:pt>
                <c:pt idx="1537">
                  <c:v>10.63141091303204</c:v>
                </c:pt>
                <c:pt idx="1538">
                  <c:v>10.817138299483043</c:v>
                </c:pt>
                <c:pt idx="1539">
                  <c:v>10.830867194848055</c:v>
                </c:pt>
                <c:pt idx="1540">
                  <c:v>11.017895261227867</c:v>
                </c:pt>
                <c:pt idx="1541">
                  <c:v>11.498629714074307</c:v>
                </c:pt>
                <c:pt idx="1542">
                  <c:v>11.852985962819993</c:v>
                </c:pt>
                <c:pt idx="1543">
                  <c:v>12.519388558716077</c:v>
                </c:pt>
                <c:pt idx="1544">
                  <c:v>12.55485710869976</c:v>
                </c:pt>
                <c:pt idx="1545">
                  <c:v>12.389928367650302</c:v>
                </c:pt>
                <c:pt idx="1546">
                  <c:v>12.859463463861223</c:v>
                </c:pt>
                <c:pt idx="1547">
                  <c:v>12.877357172227505</c:v>
                </c:pt>
                <c:pt idx="1548">
                  <c:v>12.786107014772146</c:v>
                </c:pt>
                <c:pt idx="1549">
                  <c:v>12.793237605164855</c:v>
                </c:pt>
                <c:pt idx="1550">
                  <c:v>13.001181748740246</c:v>
                </c:pt>
                <c:pt idx="1551">
                  <c:v>13.089513996622086</c:v>
                </c:pt>
                <c:pt idx="1552">
                  <c:v>12.436818700040982</c:v>
                </c:pt>
                <c:pt idx="1553">
                  <c:v>12.261478747211722</c:v>
                </c:pt>
                <c:pt idx="1554">
                  <c:v>12.120820287149243</c:v>
                </c:pt>
                <c:pt idx="1555">
                  <c:v>12.045501903818877</c:v>
                </c:pt>
                <c:pt idx="1556">
                  <c:v>12.138723229042863</c:v>
                </c:pt>
                <c:pt idx="1557">
                  <c:v>11.871917751714248</c:v>
                </c:pt>
                <c:pt idx="1558">
                  <c:v>11.766134960389717</c:v>
                </c:pt>
                <c:pt idx="1559">
                  <c:v>11.752913308583961</c:v>
                </c:pt>
                <c:pt idx="1560">
                  <c:v>11.66376473901099</c:v>
                </c:pt>
                <c:pt idx="1561">
                  <c:v>11.354862011321837</c:v>
                </c:pt>
                <c:pt idx="1562">
                  <c:v>11.52841894472567</c:v>
                </c:pt>
                <c:pt idx="1563">
                  <c:v>11.722371506465647</c:v>
                </c:pt>
                <c:pt idx="1564">
                  <c:v>11.626526668901972</c:v>
                </c:pt>
                <c:pt idx="1565">
                  <c:v>11.178635988555245</c:v>
                </c:pt>
                <c:pt idx="1566">
                  <c:v>10.900900651176515</c:v>
                </c:pt>
                <c:pt idx="1567">
                  <c:v>10.681797597336931</c:v>
                </c:pt>
                <c:pt idx="1568">
                  <c:v>11.034852254656386</c:v>
                </c:pt>
                <c:pt idx="1569">
                  <c:v>11.244394159848294</c:v>
                </c:pt>
                <c:pt idx="1570">
                  <c:v>11.681530088309438</c:v>
                </c:pt>
                <c:pt idx="1571">
                  <c:v>11.762473088750962</c:v>
                </c:pt>
                <c:pt idx="1572">
                  <c:v>11.716453820425846</c:v>
                </c:pt>
                <c:pt idx="1573">
                  <c:v>11.921461466102537</c:v>
                </c:pt>
                <c:pt idx="1574">
                  <c:v>12.040300567131071</c:v>
                </c:pt>
                <c:pt idx="1575">
                  <c:v>11.892525852003377</c:v>
                </c:pt>
                <c:pt idx="1576">
                  <c:v>12.256287960829519</c:v>
                </c:pt>
                <c:pt idx="1577">
                  <c:v>12.570656645723327</c:v>
                </c:pt>
                <c:pt idx="1578">
                  <c:v>12.770144446874252</c:v>
                </c:pt>
                <c:pt idx="1579">
                  <c:v>13.034266393955026</c:v>
                </c:pt>
                <c:pt idx="1580">
                  <c:v>13.355645933908987</c:v>
                </c:pt>
                <c:pt idx="1581">
                  <c:v>13.272577095250995</c:v>
                </c:pt>
                <c:pt idx="1582">
                  <c:v>13.452902235171024</c:v>
                </c:pt>
                <c:pt idx="1583">
                  <c:v>13.476368600800841</c:v>
                </c:pt>
                <c:pt idx="1584">
                  <c:v>13.354872059268848</c:v>
                </c:pt>
                <c:pt idx="1585">
                  <c:v>13.169731594928642</c:v>
                </c:pt>
                <c:pt idx="1586">
                  <c:v>12.403736120725439</c:v>
                </c:pt>
                <c:pt idx="1587">
                  <c:v>11.629106469262242</c:v>
                </c:pt>
                <c:pt idx="1588">
                  <c:v>11.598752506019562</c:v>
                </c:pt>
                <c:pt idx="1589">
                  <c:v>11.404089911323029</c:v>
                </c:pt>
                <c:pt idx="1590">
                  <c:v>11.401192197966576</c:v>
                </c:pt>
                <c:pt idx="1591">
                  <c:v>11.201107075676143</c:v>
                </c:pt>
                <c:pt idx="1592">
                  <c:v>11.362791826739059</c:v>
                </c:pt>
                <c:pt idx="1593">
                  <c:v>10.871899865620287</c:v>
                </c:pt>
                <c:pt idx="1594">
                  <c:v>10.649726219819156</c:v>
                </c:pt>
                <c:pt idx="1595">
                  <c:v>10.742128986274498</c:v>
                </c:pt>
                <c:pt idx="1596">
                  <c:v>11.198093212310555</c:v>
                </c:pt>
                <c:pt idx="1597">
                  <c:v>11.679827626858811</c:v>
                </c:pt>
                <c:pt idx="1598">
                  <c:v>11.875575583188247</c:v>
                </c:pt>
                <c:pt idx="1599">
                  <c:v>12.32802786893194</c:v>
                </c:pt>
                <c:pt idx="1600">
                  <c:v>12.284453654720222</c:v>
                </c:pt>
                <c:pt idx="1601">
                  <c:v>12.472706485509311</c:v>
                </c:pt>
                <c:pt idx="1602">
                  <c:v>12.700462751671765</c:v>
                </c:pt>
                <c:pt idx="1603">
                  <c:v>12.737850316004952</c:v>
                </c:pt>
                <c:pt idx="1604">
                  <c:v>12.952578057498929</c:v>
                </c:pt>
                <c:pt idx="1605">
                  <c:v>12.956918487010762</c:v>
                </c:pt>
                <c:pt idx="1606">
                  <c:v>12.533511967266147</c:v>
                </c:pt>
                <c:pt idx="1607">
                  <c:v>12.431189076072997</c:v>
                </c:pt>
                <c:pt idx="1608">
                  <c:v>12.45583821638507</c:v>
                </c:pt>
                <c:pt idx="1609">
                  <c:v>12.721860864762418</c:v>
                </c:pt>
                <c:pt idx="1610">
                  <c:v>12.630051689562587</c:v>
                </c:pt>
                <c:pt idx="1611">
                  <c:v>12.814150810577679</c:v>
                </c:pt>
                <c:pt idx="1612">
                  <c:v>13.382359461505395</c:v>
                </c:pt>
                <c:pt idx="1613">
                  <c:v>13.545858232795618</c:v>
                </c:pt>
                <c:pt idx="1614">
                  <c:v>13.334984071757237</c:v>
                </c:pt>
                <c:pt idx="1615">
                  <c:v>13.415733996067026</c:v>
                </c:pt>
                <c:pt idx="1616">
                  <c:v>13.706614795519837</c:v>
                </c:pt>
                <c:pt idx="1617">
                  <c:v>14.135815826871656</c:v>
                </c:pt>
                <c:pt idx="1618">
                  <c:v>14.386653145542182</c:v>
                </c:pt>
                <c:pt idx="1619">
                  <c:v>14.166436177715187</c:v>
                </c:pt>
                <c:pt idx="1620">
                  <c:v>14.337769845968145</c:v>
                </c:pt>
                <c:pt idx="1621">
                  <c:v>14.526481751276151</c:v>
                </c:pt>
                <c:pt idx="1622">
                  <c:v>14.157037544888134</c:v>
                </c:pt>
                <c:pt idx="1623">
                  <c:v>14.345786386020205</c:v>
                </c:pt>
                <c:pt idx="1624">
                  <c:v>14.481191732742102</c:v>
                </c:pt>
                <c:pt idx="1625">
                  <c:v>14.401720468283084</c:v>
                </c:pt>
                <c:pt idx="1626">
                  <c:v>14.182203079727284</c:v>
                </c:pt>
                <c:pt idx="1627">
                  <c:v>14.141086849732854</c:v>
                </c:pt>
                <c:pt idx="1628">
                  <c:v>13.452484286125197</c:v>
                </c:pt>
                <c:pt idx="1629">
                  <c:v>13.41682888424835</c:v>
                </c:pt>
                <c:pt idx="1630">
                  <c:v>13.653578223832852</c:v>
                </c:pt>
                <c:pt idx="1631">
                  <c:v>14.002289260900547</c:v>
                </c:pt>
                <c:pt idx="1632">
                  <c:v>14.205817472382305</c:v>
                </c:pt>
                <c:pt idx="1633">
                  <c:v>13.986953756635986</c:v>
                </c:pt>
                <c:pt idx="1634">
                  <c:v>13.939297188035615</c:v>
                </c:pt>
                <c:pt idx="1635">
                  <c:v>14.053042406711468</c:v>
                </c:pt>
                <c:pt idx="1636">
                  <c:v>14.214258570008095</c:v>
                </c:pt>
                <c:pt idx="1637">
                  <c:v>14.162522759543425</c:v>
                </c:pt>
                <c:pt idx="1638">
                  <c:v>13.744178842966683</c:v>
                </c:pt>
                <c:pt idx="1639">
                  <c:v>13.888642703903692</c:v>
                </c:pt>
                <c:pt idx="1640">
                  <c:v>13.908231317098958</c:v>
                </c:pt>
                <c:pt idx="1641">
                  <c:v>14.367545762219324</c:v>
                </c:pt>
                <c:pt idx="1642">
                  <c:v>14.971042309470953</c:v>
                </c:pt>
                <c:pt idx="1643">
                  <c:v>15.399335423360906</c:v>
                </c:pt>
                <c:pt idx="1644">
                  <c:v>15.509684318277019</c:v>
                </c:pt>
                <c:pt idx="1645">
                  <c:v>15.884430827978591</c:v>
                </c:pt>
                <c:pt idx="1646">
                  <c:v>16.39053477216337</c:v>
                </c:pt>
                <c:pt idx="1647">
                  <c:v>15.790817110513558</c:v>
                </c:pt>
                <c:pt idx="1648">
                  <c:v>15.279154519193741</c:v>
                </c:pt>
                <c:pt idx="1649">
                  <c:v>15.660950197757041</c:v>
                </c:pt>
                <c:pt idx="1650">
                  <c:v>16.127491475429462</c:v>
                </c:pt>
                <c:pt idx="1651">
                  <c:v>16.657016202966183</c:v>
                </c:pt>
                <c:pt idx="1652">
                  <c:v>16.724786565514744</c:v>
                </c:pt>
                <c:pt idx="1653">
                  <c:v>16.844215539180009</c:v>
                </c:pt>
                <c:pt idx="1654">
                  <c:v>16.338463923088451</c:v>
                </c:pt>
                <c:pt idx="1655">
                  <c:v>16.157871093344848</c:v>
                </c:pt>
                <c:pt idx="1656">
                  <c:v>16.321191029036346</c:v>
                </c:pt>
                <c:pt idx="1657">
                  <c:v>16.466653382010424</c:v>
                </c:pt>
                <c:pt idx="1658">
                  <c:v>16.49599513954211</c:v>
                </c:pt>
                <c:pt idx="1659">
                  <c:v>16.933400979706583</c:v>
                </c:pt>
                <c:pt idx="1660">
                  <c:v>17.195141583679018</c:v>
                </c:pt>
                <c:pt idx="1661">
                  <c:v>17.425420366423918</c:v>
                </c:pt>
                <c:pt idx="1662">
                  <c:v>17.441652353118918</c:v>
                </c:pt>
                <c:pt idx="1663">
                  <c:v>17.327541353196981</c:v>
                </c:pt>
                <c:pt idx="1664">
                  <c:v>17.290086672723842</c:v>
                </c:pt>
                <c:pt idx="1665">
                  <c:v>17.201077820665745</c:v>
                </c:pt>
                <c:pt idx="1666">
                  <c:v>17.650833281995673</c:v>
                </c:pt>
                <c:pt idx="1667">
                  <c:v>17.282909294694122</c:v>
                </c:pt>
                <c:pt idx="1668">
                  <c:v>16.472338500728913</c:v>
                </c:pt>
                <c:pt idx="1669">
                  <c:v>16.528971147800082</c:v>
                </c:pt>
                <c:pt idx="1670">
                  <c:v>17.006529630019024</c:v>
                </c:pt>
                <c:pt idx="1671">
                  <c:v>17.207961519129601</c:v>
                </c:pt>
                <c:pt idx="1672">
                  <c:v>17.160835896875057</c:v>
                </c:pt>
                <c:pt idx="1673">
                  <c:v>17.909273835899214</c:v>
                </c:pt>
                <c:pt idx="1674">
                  <c:v>18.238881551821208</c:v>
                </c:pt>
                <c:pt idx="1675">
                  <c:v>18.323585186527545</c:v>
                </c:pt>
                <c:pt idx="1676">
                  <c:v>18.082554497145399</c:v>
                </c:pt>
                <c:pt idx="1677">
                  <c:v>18.252876285491229</c:v>
                </c:pt>
                <c:pt idx="1678">
                  <c:v>19.088975169759607</c:v>
                </c:pt>
                <c:pt idx="1679">
                  <c:v>19.26602612541306</c:v>
                </c:pt>
                <c:pt idx="1680">
                  <c:v>19.160006172394592</c:v>
                </c:pt>
                <c:pt idx="1681">
                  <c:v>19.43978229037441</c:v>
                </c:pt>
                <c:pt idx="1682">
                  <c:v>19.790473903911089</c:v>
                </c:pt>
                <c:pt idx="1683">
                  <c:v>19.488088658143688</c:v>
                </c:pt>
                <c:pt idx="1684">
                  <c:v>19.535490531008254</c:v>
                </c:pt>
                <c:pt idx="1685">
                  <c:v>20.29173404619559</c:v>
                </c:pt>
                <c:pt idx="1686">
                  <c:v>20.433110889576835</c:v>
                </c:pt>
                <c:pt idx="1687">
                  <c:v>19.91581071333049</c:v>
                </c:pt>
                <c:pt idx="1688">
                  <c:v>19.560719986694362</c:v>
                </c:pt>
                <c:pt idx="1689">
                  <c:v>19.137088084193078</c:v>
                </c:pt>
                <c:pt idx="1690">
                  <c:v>18.583189060368717</c:v>
                </c:pt>
                <c:pt idx="1691">
                  <c:v>18.317395547578201</c:v>
                </c:pt>
                <c:pt idx="1692">
                  <c:v>18.186797264298736</c:v>
                </c:pt>
                <c:pt idx="1693">
                  <c:v>18.164989977760833</c:v>
                </c:pt>
                <c:pt idx="1694">
                  <c:v>17.882813467530145</c:v>
                </c:pt>
                <c:pt idx="1695">
                  <c:v>17.210831044471973</c:v>
                </c:pt>
                <c:pt idx="1696">
                  <c:v>16.973389593565347</c:v>
                </c:pt>
                <c:pt idx="1697">
                  <c:v>17.280020354436179</c:v>
                </c:pt>
                <c:pt idx="1698">
                  <c:v>16.799118360110619</c:v>
                </c:pt>
                <c:pt idx="1699">
                  <c:v>16.420824646451361</c:v>
                </c:pt>
                <c:pt idx="1700">
                  <c:v>16.32866660915154</c:v>
                </c:pt>
                <c:pt idx="1701">
                  <c:v>16.455805619010903</c:v>
                </c:pt>
                <c:pt idx="1702">
                  <c:v>16.723592043845379</c:v>
                </c:pt>
                <c:pt idx="1703">
                  <c:v>16.977858525899229</c:v>
                </c:pt>
                <c:pt idx="1704">
                  <c:v>16.853067475924334</c:v>
                </c:pt>
                <c:pt idx="1705">
                  <c:v>16.61246106537196</c:v>
                </c:pt>
                <c:pt idx="1706">
                  <c:v>16.29160246212022</c:v>
                </c:pt>
                <c:pt idx="1707">
                  <c:v>17.330535107375052</c:v>
                </c:pt>
                <c:pt idx="1708">
                  <c:v>16.761576992805935</c:v>
                </c:pt>
                <c:pt idx="1709">
                  <c:v>16.380111132111946</c:v>
                </c:pt>
                <c:pt idx="1710">
                  <c:v>16.399136891589595</c:v>
                </c:pt>
                <c:pt idx="1711">
                  <c:v>16.569334307840563</c:v>
                </c:pt>
                <c:pt idx="1712">
                  <c:v>17.119834711527698</c:v>
                </c:pt>
                <c:pt idx="1713">
                  <c:v>17.417774900206673</c:v>
                </c:pt>
                <c:pt idx="1714">
                  <c:v>16.923545313548296</c:v>
                </c:pt>
                <c:pt idx="1715">
                  <c:v>15.916742355650063</c:v>
                </c:pt>
                <c:pt idx="1716">
                  <c:v>15.585596170349579</c:v>
                </c:pt>
                <c:pt idx="1717">
                  <c:v>15.300254117572193</c:v>
                </c:pt>
                <c:pt idx="1718">
                  <c:v>15.063355728198774</c:v>
                </c:pt>
                <c:pt idx="1719">
                  <c:v>14.570345601147709</c:v>
                </c:pt>
                <c:pt idx="1720">
                  <c:v>14.478418128391709</c:v>
                </c:pt>
                <c:pt idx="1721">
                  <c:v>14.304556267404381</c:v>
                </c:pt>
                <c:pt idx="1722">
                  <c:v>14.264113970426779</c:v>
                </c:pt>
                <c:pt idx="1723">
                  <c:v>14.124983040428521</c:v>
                </c:pt>
                <c:pt idx="1724">
                  <c:v>13.908189936875395</c:v>
                </c:pt>
                <c:pt idx="1725">
                  <c:v>14.202651283132662</c:v>
                </c:pt>
                <c:pt idx="1726">
                  <c:v>14.060699664690917</c:v>
                </c:pt>
                <c:pt idx="1727">
                  <c:v>14.412901897389206</c:v>
                </c:pt>
                <c:pt idx="1728">
                  <c:v>14.039755662019052</c:v>
                </c:pt>
                <c:pt idx="1729">
                  <c:v>13.100897485592096</c:v>
                </c:pt>
                <c:pt idx="1730">
                  <c:v>12.686933851506289</c:v>
                </c:pt>
                <c:pt idx="1731">
                  <c:v>13.044331061069345</c:v>
                </c:pt>
                <c:pt idx="1732">
                  <c:v>13.204334278240358</c:v>
                </c:pt>
                <c:pt idx="1733">
                  <c:v>12.734495596467722</c:v>
                </c:pt>
                <c:pt idx="1734">
                  <c:v>12.762133472822097</c:v>
                </c:pt>
                <c:pt idx="1735">
                  <c:v>12.507030362342002</c:v>
                </c:pt>
                <c:pt idx="1736">
                  <c:v>12.436788005596343</c:v>
                </c:pt>
                <c:pt idx="1737">
                  <c:v>11.796509855626566</c:v>
                </c:pt>
                <c:pt idx="1738">
                  <c:v>11.857141497505445</c:v>
                </c:pt>
                <c:pt idx="1739">
                  <c:v>12.468498479529284</c:v>
                </c:pt>
                <c:pt idx="1740">
                  <c:v>12.321446015158731</c:v>
                </c:pt>
                <c:pt idx="1741">
                  <c:v>12.32342259402566</c:v>
                </c:pt>
                <c:pt idx="1742">
                  <c:v>11.933922847568567</c:v>
                </c:pt>
                <c:pt idx="1743">
                  <c:v>11.393083825779877</c:v>
                </c:pt>
                <c:pt idx="1744">
                  <c:v>10.633450516290409</c:v>
                </c:pt>
                <c:pt idx="1745">
                  <c:v>10.696793222525299</c:v>
                </c:pt>
                <c:pt idx="1746">
                  <c:v>11.645354379454471</c:v>
                </c:pt>
                <c:pt idx="1747">
                  <c:v>11.903161577722464</c:v>
                </c:pt>
                <c:pt idx="1748">
                  <c:v>11.580187553712779</c:v>
                </c:pt>
                <c:pt idx="1749">
                  <c:v>11.457700260534205</c:v>
                </c:pt>
                <c:pt idx="1750">
                  <c:v>11.708736574662442</c:v>
                </c:pt>
                <c:pt idx="1751">
                  <c:v>11.36748044453776</c:v>
                </c:pt>
                <c:pt idx="1752">
                  <c:v>11.256061403976535</c:v>
                </c:pt>
                <c:pt idx="1753">
                  <c:v>10.750223760902754</c:v>
                </c:pt>
                <c:pt idx="1754">
                  <c:v>10.363908249711757</c:v>
                </c:pt>
                <c:pt idx="1755">
                  <c:v>9.7944174739591023</c:v>
                </c:pt>
                <c:pt idx="1756">
                  <c:v>9.5243782992169432</c:v>
                </c:pt>
                <c:pt idx="1757">
                  <c:v>9.6089590700413012</c:v>
                </c:pt>
                <c:pt idx="1758">
                  <c:v>9.5618026763724355</c:v>
                </c:pt>
                <c:pt idx="1759">
                  <c:v>9.8964449414881237</c:v>
                </c:pt>
                <c:pt idx="1760">
                  <c:v>9.784717991217601</c:v>
                </c:pt>
                <c:pt idx="1761">
                  <c:v>9.6532830220042367</c:v>
                </c:pt>
                <c:pt idx="1762">
                  <c:v>10.58292498940658</c:v>
                </c:pt>
                <c:pt idx="1763">
                  <c:v>11.284882335904003</c:v>
                </c:pt>
                <c:pt idx="1764">
                  <c:v>11.415363842789452</c:v>
                </c:pt>
                <c:pt idx="1765">
                  <c:v>11.21322643449791</c:v>
                </c:pt>
                <c:pt idx="1766">
                  <c:v>11.546701894123899</c:v>
                </c:pt>
                <c:pt idx="1767">
                  <c:v>11.282324619615522</c:v>
                </c:pt>
                <c:pt idx="1768">
                  <c:v>12.504792772502064</c:v>
                </c:pt>
                <c:pt idx="1769">
                  <c:v>12.203227659030661</c:v>
                </c:pt>
                <c:pt idx="1770">
                  <c:v>12.207259984897105</c:v>
                </c:pt>
                <c:pt idx="1771">
                  <c:v>12.538282276022327</c:v>
                </c:pt>
                <c:pt idx="1772">
                  <c:v>12.231325647078116</c:v>
                </c:pt>
                <c:pt idx="1773">
                  <c:v>13.226743008096975</c:v>
                </c:pt>
                <c:pt idx="1774">
                  <c:v>13.372291679395245</c:v>
                </c:pt>
                <c:pt idx="1775">
                  <c:v>13.124910164381326</c:v>
                </c:pt>
                <c:pt idx="1776">
                  <c:v>12.704289848631257</c:v>
                </c:pt>
                <c:pt idx="1777">
                  <c:v>12.58002084775327</c:v>
                </c:pt>
                <c:pt idx="1778">
                  <c:v>12.787628851409648</c:v>
                </c:pt>
                <c:pt idx="1779">
                  <c:v>13.138307896721164</c:v>
                </c:pt>
                <c:pt idx="1780">
                  <c:v>13.729724199637463</c:v>
                </c:pt>
                <c:pt idx="1781">
                  <c:v>13.599124216140765</c:v>
                </c:pt>
                <c:pt idx="1782">
                  <c:v>13.954000971429748</c:v>
                </c:pt>
                <c:pt idx="1783">
                  <c:v>13.971418241449557</c:v>
                </c:pt>
                <c:pt idx="1784">
                  <c:v>14.375088061076223</c:v>
                </c:pt>
                <c:pt idx="1785">
                  <c:v>14.35631508506636</c:v>
                </c:pt>
                <c:pt idx="1786">
                  <c:v>14.542422901107571</c:v>
                </c:pt>
                <c:pt idx="1787">
                  <c:v>14.2977485379058</c:v>
                </c:pt>
                <c:pt idx="1788">
                  <c:v>14.478790213312591</c:v>
                </c:pt>
                <c:pt idx="1789">
                  <c:v>15.155140210719878</c:v>
                </c:pt>
                <c:pt idx="1790">
                  <c:v>15.238031354657481</c:v>
                </c:pt>
                <c:pt idx="1791">
                  <c:v>15.422365176472566</c:v>
                </c:pt>
                <c:pt idx="1792">
                  <c:v>16.046639112155425</c:v>
                </c:pt>
                <c:pt idx="1793">
                  <c:v>16.473221143287343</c:v>
                </c:pt>
                <c:pt idx="1794">
                  <c:v>17.091652860307057</c:v>
                </c:pt>
                <c:pt idx="1795">
                  <c:v>16.822031261347924</c:v>
                </c:pt>
                <c:pt idx="1796">
                  <c:v>16.918457689057643</c:v>
                </c:pt>
                <c:pt idx="1797">
                  <c:v>16.937999380164925</c:v>
                </c:pt>
                <c:pt idx="1798">
                  <c:v>16.639982846005214</c:v>
                </c:pt>
                <c:pt idx="1799">
                  <c:v>16.813334998191269</c:v>
                </c:pt>
                <c:pt idx="1800">
                  <c:v>16.817531589222664</c:v>
                </c:pt>
                <c:pt idx="1801">
                  <c:v>16.49134048680687</c:v>
                </c:pt>
                <c:pt idx="1802">
                  <c:v>16.644435547583836</c:v>
                </c:pt>
                <c:pt idx="1803">
                  <c:v>15.88031081542403</c:v>
                </c:pt>
                <c:pt idx="1804">
                  <c:v>15.00952181442287</c:v>
                </c:pt>
                <c:pt idx="1805">
                  <c:v>14.620523940595445</c:v>
                </c:pt>
                <c:pt idx="1806">
                  <c:v>14.700340108066758</c:v>
                </c:pt>
                <c:pt idx="1807">
                  <c:v>14.882774278429117</c:v>
                </c:pt>
                <c:pt idx="1808">
                  <c:v>14.620366849409649</c:v>
                </c:pt>
                <c:pt idx="1809">
                  <c:v>14.139746174143072</c:v>
                </c:pt>
                <c:pt idx="1810">
                  <c:v>14.571802948969742</c:v>
                </c:pt>
                <c:pt idx="1811">
                  <c:v>15.242276429346385</c:v>
                </c:pt>
                <c:pt idx="1812">
                  <c:v>15.289607050502179</c:v>
                </c:pt>
                <c:pt idx="1813">
                  <c:v>15.649096488869155</c:v>
                </c:pt>
                <c:pt idx="1814">
                  <c:v>15.541334872410024</c:v>
                </c:pt>
                <c:pt idx="1815">
                  <c:v>15.342191025963549</c:v>
                </c:pt>
                <c:pt idx="1816">
                  <c:v>15.210270369712395</c:v>
                </c:pt>
                <c:pt idx="1817">
                  <c:v>15.276461063878399</c:v>
                </c:pt>
                <c:pt idx="1818">
                  <c:v>15.364605567771576</c:v>
                </c:pt>
                <c:pt idx="1819">
                  <c:v>15.277743024390434</c:v>
                </c:pt>
                <c:pt idx="1820">
                  <c:v>15.634879101507209</c:v>
                </c:pt>
                <c:pt idx="1821">
                  <c:v>15.266079061575571</c:v>
                </c:pt>
                <c:pt idx="1822">
                  <c:v>15.227955850934631</c:v>
                </c:pt>
                <c:pt idx="1823">
                  <c:v>15.47478755681448</c:v>
                </c:pt>
                <c:pt idx="1824">
                  <c:v>15.916437112735638</c:v>
                </c:pt>
                <c:pt idx="1825">
                  <c:v>16.497971014198281</c:v>
                </c:pt>
                <c:pt idx="1826">
                  <c:v>16.581051097528956</c:v>
                </c:pt>
                <c:pt idx="1827">
                  <c:v>16.747149647994476</c:v>
                </c:pt>
                <c:pt idx="1828">
                  <c:v>16.665932013997761</c:v>
                </c:pt>
                <c:pt idx="1829">
                  <c:v>17.173435659948908</c:v>
                </c:pt>
                <c:pt idx="1830">
                  <c:v>16.712446145547421</c:v>
                </c:pt>
                <c:pt idx="1831">
                  <c:v>16.165786523420863</c:v>
                </c:pt>
                <c:pt idx="1832">
                  <c:v>16.022537557374786</c:v>
                </c:pt>
                <c:pt idx="1833">
                  <c:v>15.909632702731281</c:v>
                </c:pt>
                <c:pt idx="1834">
                  <c:v>16.397508835114206</c:v>
                </c:pt>
                <c:pt idx="1835">
                  <c:v>16.054623671238918</c:v>
                </c:pt>
                <c:pt idx="1836">
                  <c:v>15.991743662394541</c:v>
                </c:pt>
                <c:pt idx="1837">
                  <c:v>15.964615411991771</c:v>
                </c:pt>
                <c:pt idx="1838">
                  <c:v>15.67892457207113</c:v>
                </c:pt>
                <c:pt idx="1839">
                  <c:v>15.767804067671037</c:v>
                </c:pt>
                <c:pt idx="1840">
                  <c:v>16.052225659322936</c:v>
                </c:pt>
                <c:pt idx="1841">
                  <c:v>16.19983350607523</c:v>
                </c:pt>
                <c:pt idx="1842">
                  <c:v>15.583049502394115</c:v>
                </c:pt>
                <c:pt idx="1843">
                  <c:v>15.481807201737842</c:v>
                </c:pt>
                <c:pt idx="1844">
                  <c:v>15.23030651184828</c:v>
                </c:pt>
                <c:pt idx="1845">
                  <c:v>15.605697795774557</c:v>
                </c:pt>
                <c:pt idx="1846">
                  <c:v>15.627442587127076</c:v>
                </c:pt>
                <c:pt idx="1847">
                  <c:v>15.454758558332333</c:v>
                </c:pt>
                <c:pt idx="1848">
                  <c:v>15.369196484740181</c:v>
                </c:pt>
                <c:pt idx="1849">
                  <c:v>15.590510188680904</c:v>
                </c:pt>
                <c:pt idx="1850">
                  <c:v>16.145521833211895</c:v>
                </c:pt>
                <c:pt idx="1851">
                  <c:v>16.683976525854973</c:v>
                </c:pt>
                <c:pt idx="1852">
                  <c:v>17.276706876785838</c:v>
                </c:pt>
                <c:pt idx="1853">
                  <c:v>17.385043803980235</c:v>
                </c:pt>
                <c:pt idx="1854">
                  <c:v>17.341902687370503</c:v>
                </c:pt>
                <c:pt idx="1855">
                  <c:v>17.54956217720677</c:v>
                </c:pt>
                <c:pt idx="1856">
                  <c:v>17.16247360599581</c:v>
                </c:pt>
                <c:pt idx="1857">
                  <c:v>17.350659057555752</c:v>
                </c:pt>
                <c:pt idx="1858">
                  <c:v>17.613134457803028</c:v>
                </c:pt>
                <c:pt idx="1859">
                  <c:v>17.80624892288299</c:v>
                </c:pt>
                <c:pt idx="1860">
                  <c:v>17.531713483252325</c:v>
                </c:pt>
                <c:pt idx="1861">
                  <c:v>17.4174355035302</c:v>
                </c:pt>
                <c:pt idx="1862">
                  <c:v>16.541439489622746</c:v>
                </c:pt>
                <c:pt idx="1863">
                  <c:v>16.424479739750353</c:v>
                </c:pt>
                <c:pt idx="1864">
                  <c:v>16.166714332901851</c:v>
                </c:pt>
                <c:pt idx="1865">
                  <c:v>15.940373002161008</c:v>
                </c:pt>
                <c:pt idx="1866">
                  <c:v>15.771982700382969</c:v>
                </c:pt>
                <c:pt idx="1867">
                  <c:v>15.291240731367923</c:v>
                </c:pt>
                <c:pt idx="1868">
                  <c:v>14.938058244418784</c:v>
                </c:pt>
                <c:pt idx="1869">
                  <c:v>14.4644435146503</c:v>
                </c:pt>
                <c:pt idx="1870">
                  <c:v>13.596115666310061</c:v>
                </c:pt>
                <c:pt idx="1871">
                  <c:v>13.64549202934684</c:v>
                </c:pt>
                <c:pt idx="1872">
                  <c:v>13.719018434204932</c:v>
                </c:pt>
                <c:pt idx="1873">
                  <c:v>13.359129209734892</c:v>
                </c:pt>
                <c:pt idx="1874">
                  <c:v>13.049725508640158</c:v>
                </c:pt>
                <c:pt idx="1875">
                  <c:v>12.790857525860822</c:v>
                </c:pt>
                <c:pt idx="1876">
                  <c:v>12.350055136771479</c:v>
                </c:pt>
                <c:pt idx="1877">
                  <c:v>12.020638230410038</c:v>
                </c:pt>
                <c:pt idx="1878">
                  <c:v>12.138317095229946</c:v>
                </c:pt>
                <c:pt idx="1879">
                  <c:v>12.102165417415062</c:v>
                </c:pt>
                <c:pt idx="1880">
                  <c:v>12.438488918633302</c:v>
                </c:pt>
                <c:pt idx="1881">
                  <c:v>12.360579069304377</c:v>
                </c:pt>
                <c:pt idx="1882">
                  <c:v>12.362516982336905</c:v>
                </c:pt>
                <c:pt idx="1883">
                  <c:v>12.671519815787329</c:v>
                </c:pt>
                <c:pt idx="1884">
                  <c:v>12.588939791941071</c:v>
                </c:pt>
                <c:pt idx="1885">
                  <c:v>12.734113359503294</c:v>
                </c:pt>
                <c:pt idx="1886">
                  <c:v>12.733639860816362</c:v>
                </c:pt>
                <c:pt idx="1887">
                  <c:v>13.158954315252874</c:v>
                </c:pt>
                <c:pt idx="1888">
                  <c:v>13.793662017685721</c:v>
                </c:pt>
                <c:pt idx="1889">
                  <c:v>13.844929358744553</c:v>
                </c:pt>
                <c:pt idx="1890">
                  <c:v>14.141858598073419</c:v>
                </c:pt>
                <c:pt idx="1891">
                  <c:v>13.685829947474351</c:v>
                </c:pt>
                <c:pt idx="1892">
                  <c:v>12.913948345001641</c:v>
                </c:pt>
                <c:pt idx="1893">
                  <c:v>12.956387049699956</c:v>
                </c:pt>
                <c:pt idx="1894">
                  <c:v>13.513017384246451</c:v>
                </c:pt>
                <c:pt idx="1895">
                  <c:v>13.804150301279416</c:v>
                </c:pt>
                <c:pt idx="1896">
                  <c:v>13.453610329584091</c:v>
                </c:pt>
                <c:pt idx="1897">
                  <c:v>13.568729571235082</c:v>
                </c:pt>
                <c:pt idx="1898">
                  <c:v>13.742153864691069</c:v>
                </c:pt>
                <c:pt idx="1899">
                  <c:v>13.724374829994337</c:v>
                </c:pt>
                <c:pt idx="1900">
                  <c:v>13.314422849748063</c:v>
                </c:pt>
                <c:pt idx="1901">
                  <c:v>13.52332879181337</c:v>
                </c:pt>
                <c:pt idx="1902">
                  <c:v>13.272035969243589</c:v>
                </c:pt>
                <c:pt idx="1903">
                  <c:v>12.888293059643356</c:v>
                </c:pt>
                <c:pt idx="1904">
                  <c:v>12.443597566484378</c:v>
                </c:pt>
                <c:pt idx="1905">
                  <c:v>12.486155145004521</c:v>
                </c:pt>
                <c:pt idx="1906">
                  <c:v>12.808464605661486</c:v>
                </c:pt>
                <c:pt idx="1907">
                  <c:v>13.241332225566111</c:v>
                </c:pt>
                <c:pt idx="1908">
                  <c:v>13.428187139046409</c:v>
                </c:pt>
                <c:pt idx="1909">
                  <c:v>14.241386248068384</c:v>
                </c:pt>
                <c:pt idx="1910">
                  <c:v>14.783666056790777</c:v>
                </c:pt>
                <c:pt idx="1911">
                  <c:v>15.097570804474492</c:v>
                </c:pt>
                <c:pt idx="1912">
                  <c:v>15.60766357408432</c:v>
                </c:pt>
                <c:pt idx="1913">
                  <c:v>16.396622781332574</c:v>
                </c:pt>
                <c:pt idx="1914">
                  <c:v>16.558436335280696</c:v>
                </c:pt>
                <c:pt idx="1915">
                  <c:v>17.031586501589331</c:v>
                </c:pt>
                <c:pt idx="1916">
                  <c:v>17.033652144594932</c:v>
                </c:pt>
                <c:pt idx="1917">
                  <c:v>17.20682872379416</c:v>
                </c:pt>
                <c:pt idx="1918">
                  <c:v>17.536055791363971</c:v>
                </c:pt>
                <c:pt idx="1919">
                  <c:v>17.753459870222635</c:v>
                </c:pt>
                <c:pt idx="1920">
                  <c:v>18.216398387715213</c:v>
                </c:pt>
                <c:pt idx="1921">
                  <c:v>18.224075828559048</c:v>
                </c:pt>
                <c:pt idx="1922">
                  <c:v>18.210608749124415</c:v>
                </c:pt>
                <c:pt idx="1923">
                  <c:v>17.800167535180094</c:v>
                </c:pt>
                <c:pt idx="1924">
                  <c:v>17.929819304625287</c:v>
                </c:pt>
                <c:pt idx="1925">
                  <c:v>17.721531336868921</c:v>
                </c:pt>
                <c:pt idx="1926">
                  <c:v>17.560805673724531</c:v>
                </c:pt>
                <c:pt idx="1927">
                  <c:v>17.091169324918237</c:v>
                </c:pt>
                <c:pt idx="1928">
                  <c:v>16.950501784329397</c:v>
                </c:pt>
                <c:pt idx="1929">
                  <c:v>17.112010848139999</c:v>
                </c:pt>
                <c:pt idx="1930">
                  <c:v>16.952051815475702</c:v>
                </c:pt>
                <c:pt idx="1931">
                  <c:v>16.766888180591199</c:v>
                </c:pt>
                <c:pt idx="1932">
                  <c:v>16.815668954138975</c:v>
                </c:pt>
                <c:pt idx="1933">
                  <c:v>17.05294135911603</c:v>
                </c:pt>
                <c:pt idx="1934">
                  <c:v>16.603529106236877</c:v>
                </c:pt>
                <c:pt idx="1935">
                  <c:v>16.007787426252516</c:v>
                </c:pt>
                <c:pt idx="1936">
                  <c:v>15.642554175385547</c:v>
                </c:pt>
                <c:pt idx="1937">
                  <c:v>14.975430017776366</c:v>
                </c:pt>
                <c:pt idx="1938">
                  <c:v>14.494305410859397</c:v>
                </c:pt>
                <c:pt idx="1939">
                  <c:v>14.58127700228513</c:v>
                </c:pt>
                <c:pt idx="1940">
                  <c:v>14.447012690164152</c:v>
                </c:pt>
                <c:pt idx="1941">
                  <c:v>14.71478473438586</c:v>
                </c:pt>
                <c:pt idx="1942">
                  <c:v>14.93328331907867</c:v>
                </c:pt>
                <c:pt idx="1943">
                  <c:v>15.279380569590876</c:v>
                </c:pt>
                <c:pt idx="1944">
                  <c:v>15.0470400988479</c:v>
                </c:pt>
                <c:pt idx="1945">
                  <c:v>14.968446783830048</c:v>
                </c:pt>
                <c:pt idx="1946">
                  <c:v>15.123751292525208</c:v>
                </c:pt>
                <c:pt idx="1947">
                  <c:v>14.248581181060405</c:v>
                </c:pt>
                <c:pt idx="1948">
                  <c:v>14.000780874670538</c:v>
                </c:pt>
                <c:pt idx="1949">
                  <c:v>14.551403856965257</c:v>
                </c:pt>
                <c:pt idx="1950">
                  <c:v>14.72797152903108</c:v>
                </c:pt>
                <c:pt idx="1951">
                  <c:v>14.748070683280373</c:v>
                </c:pt>
                <c:pt idx="1952">
                  <c:v>14.530407916477536</c:v>
                </c:pt>
                <c:pt idx="1953">
                  <c:v>14.427139594571679</c:v>
                </c:pt>
                <c:pt idx="1954">
                  <c:v>14.903915905860897</c:v>
                </c:pt>
                <c:pt idx="1955">
                  <c:v>15.16964272729717</c:v>
                </c:pt>
                <c:pt idx="1956">
                  <c:v>15.212702319183853</c:v>
                </c:pt>
                <c:pt idx="1957">
                  <c:v>14.908645141699759</c:v>
                </c:pt>
                <c:pt idx="1958">
                  <c:v>15.140471325014042</c:v>
                </c:pt>
                <c:pt idx="1959">
                  <c:v>14.780233528592081</c:v>
                </c:pt>
                <c:pt idx="1960">
                  <c:v>14.286778925645571</c:v>
                </c:pt>
                <c:pt idx="1961">
                  <c:v>13.414736988286199</c:v>
                </c:pt>
                <c:pt idx="1962">
                  <c:v>12.520960611611411</c:v>
                </c:pt>
                <c:pt idx="1963">
                  <c:v>12.628535217094012</c:v>
                </c:pt>
                <c:pt idx="1964">
                  <c:v>12.646791480446218</c:v>
                </c:pt>
                <c:pt idx="1965">
                  <c:v>12.157716100385517</c:v>
                </c:pt>
                <c:pt idx="1966">
                  <c:v>12.151704361880542</c:v>
                </c:pt>
                <c:pt idx="1967">
                  <c:v>12.838141088980597</c:v>
                </c:pt>
                <c:pt idx="1968">
                  <c:v>13.35026754644853</c:v>
                </c:pt>
                <c:pt idx="1969">
                  <c:v>13.485847244570166</c:v>
                </c:pt>
                <c:pt idx="1970">
                  <c:v>14.072266378480471</c:v>
                </c:pt>
                <c:pt idx="1971">
                  <c:v>14.513763254257697</c:v>
                </c:pt>
                <c:pt idx="1972">
                  <c:v>14.788646636025533</c:v>
                </c:pt>
                <c:pt idx="1973">
                  <c:v>15.584025118565206</c:v>
                </c:pt>
                <c:pt idx="1974">
                  <c:v>16.381235665042436</c:v>
                </c:pt>
                <c:pt idx="1975">
                  <c:v>17.143092336756958</c:v>
                </c:pt>
                <c:pt idx="1976">
                  <c:v>17.501576046573277</c:v>
                </c:pt>
                <c:pt idx="1977">
                  <c:v>17.587796727288225</c:v>
                </c:pt>
                <c:pt idx="1978">
                  <c:v>17.772630138602011</c:v>
                </c:pt>
                <c:pt idx="1979">
                  <c:v>18.081737644075545</c:v>
                </c:pt>
                <c:pt idx="1980">
                  <c:v>18.388678286866572</c:v>
                </c:pt>
                <c:pt idx="1981">
                  <c:v>18.941682875251757</c:v>
                </c:pt>
                <c:pt idx="1982">
                  <c:v>19.196089227710065</c:v>
                </c:pt>
                <c:pt idx="1983">
                  <c:v>19.332476778240611</c:v>
                </c:pt>
                <c:pt idx="1984">
                  <c:v>19.792435213632231</c:v>
                </c:pt>
                <c:pt idx="1985">
                  <c:v>20.200086185223995</c:v>
                </c:pt>
                <c:pt idx="1986">
                  <c:v>19.909095129607614</c:v>
                </c:pt>
                <c:pt idx="1987">
                  <c:v>19.881010019450365</c:v>
                </c:pt>
                <c:pt idx="1988">
                  <c:v>20.037349292533907</c:v>
                </c:pt>
                <c:pt idx="1989">
                  <c:v>20.485164767582205</c:v>
                </c:pt>
                <c:pt idx="1990">
                  <c:v>20.729185453615958</c:v>
                </c:pt>
                <c:pt idx="1991">
                  <c:v>20.305593906213968</c:v>
                </c:pt>
                <c:pt idx="1992">
                  <c:v>20.603455519287515</c:v>
                </c:pt>
                <c:pt idx="1993">
                  <c:v>20.73880613071444</c:v>
                </c:pt>
                <c:pt idx="1994">
                  <c:v>21.346270113917978</c:v>
                </c:pt>
                <c:pt idx="1995">
                  <c:v>21.340940601463704</c:v>
                </c:pt>
                <c:pt idx="1996">
                  <c:v>21.553803871753416</c:v>
                </c:pt>
                <c:pt idx="1997">
                  <c:v>21.031772907146294</c:v>
                </c:pt>
                <c:pt idx="1998">
                  <c:v>20.501356180212142</c:v>
                </c:pt>
                <c:pt idx="1999">
                  <c:v>20.361802361527928</c:v>
                </c:pt>
                <c:pt idx="2000">
                  <c:v>20.12119049385111</c:v>
                </c:pt>
                <c:pt idx="2001">
                  <c:v>19.80969528625516</c:v>
                </c:pt>
                <c:pt idx="2002">
                  <c:v>19.837169466509362</c:v>
                </c:pt>
                <c:pt idx="2003">
                  <c:v>20.559911101871691</c:v>
                </c:pt>
                <c:pt idx="2004">
                  <c:v>20.946284698348588</c:v>
                </c:pt>
                <c:pt idx="2005">
                  <c:v>20.429304981146998</c:v>
                </c:pt>
                <c:pt idx="2006">
                  <c:v>20.14613999402296</c:v>
                </c:pt>
                <c:pt idx="2007">
                  <c:v>20.199666410624847</c:v>
                </c:pt>
                <c:pt idx="2008">
                  <c:v>19.714378930758663</c:v>
                </c:pt>
                <c:pt idx="2009">
                  <c:v>19.09570774746631</c:v>
                </c:pt>
                <c:pt idx="2010">
                  <c:v>18.783754377123426</c:v>
                </c:pt>
                <c:pt idx="2011">
                  <c:v>18.812267046087772</c:v>
                </c:pt>
                <c:pt idx="2012">
                  <c:v>18.558679049180586</c:v>
                </c:pt>
                <c:pt idx="2013">
                  <c:v>18.946835810616179</c:v>
                </c:pt>
                <c:pt idx="2014">
                  <c:v>19.482766317928693</c:v>
                </c:pt>
                <c:pt idx="2015">
                  <c:v>19.641220277929239</c:v>
                </c:pt>
                <c:pt idx="2016">
                  <c:v>19.474731755632906</c:v>
                </c:pt>
                <c:pt idx="2017">
                  <c:v>19.267267265045053</c:v>
                </c:pt>
                <c:pt idx="2018">
                  <c:v>18.795551671676428</c:v>
                </c:pt>
                <c:pt idx="2019">
                  <c:v>19.049738009391575</c:v>
                </c:pt>
                <c:pt idx="2020">
                  <c:v>18.691286574172789</c:v>
                </c:pt>
                <c:pt idx="2021">
                  <c:v>17.898428770033938</c:v>
                </c:pt>
                <c:pt idx="2022">
                  <c:v>16.784535787150755</c:v>
                </c:pt>
                <c:pt idx="2023">
                  <c:v>15.447485119865457</c:v>
                </c:pt>
                <c:pt idx="2024">
                  <c:v>15.194212230526894</c:v>
                </c:pt>
                <c:pt idx="2025">
                  <c:v>14.524824013644812</c:v>
                </c:pt>
                <c:pt idx="2026">
                  <c:v>14.03268236053867</c:v>
                </c:pt>
                <c:pt idx="2027">
                  <c:v>13.698379461641615</c:v>
                </c:pt>
                <c:pt idx="2028">
                  <c:v>13.170863968510368</c:v>
                </c:pt>
                <c:pt idx="2029">
                  <c:v>12.947552723397322</c:v>
                </c:pt>
                <c:pt idx="2030">
                  <c:v>12.757910341969218</c:v>
                </c:pt>
                <c:pt idx="2031">
                  <c:v>12.28652144548731</c:v>
                </c:pt>
                <c:pt idx="2032">
                  <c:v>12.188748279744868</c:v>
                </c:pt>
                <c:pt idx="2033">
                  <c:v>12.269086166115395</c:v>
                </c:pt>
                <c:pt idx="2034">
                  <c:v>12.784576902394754</c:v>
                </c:pt>
                <c:pt idx="2035">
                  <c:v>12.964914794746008</c:v>
                </c:pt>
                <c:pt idx="2036">
                  <c:v>13.482234194300428</c:v>
                </c:pt>
                <c:pt idx="2037">
                  <c:v>13.288491991398827</c:v>
                </c:pt>
                <c:pt idx="2038">
                  <c:v>13.352402357620697</c:v>
                </c:pt>
                <c:pt idx="2039">
                  <c:v>13.518513170088028</c:v>
                </c:pt>
                <c:pt idx="2040">
                  <c:v>13.510795104430125</c:v>
                </c:pt>
                <c:pt idx="2041">
                  <c:v>14.06728309327592</c:v>
                </c:pt>
                <c:pt idx="2042">
                  <c:v>14.206102297230327</c:v>
                </c:pt>
                <c:pt idx="2043">
                  <c:v>14.267673891359397</c:v>
                </c:pt>
                <c:pt idx="2044">
                  <c:v>14.2190330660736</c:v>
                </c:pt>
                <c:pt idx="2045">
                  <c:v>14.817183149374381</c:v>
                </c:pt>
                <c:pt idx="2046">
                  <c:v>15.375473781704295</c:v>
                </c:pt>
                <c:pt idx="2047">
                  <c:v>15.465435817879477</c:v>
                </c:pt>
                <c:pt idx="2048">
                  <c:v>16.202310996128077</c:v>
                </c:pt>
                <c:pt idx="2049">
                  <c:v>17.090250979820151</c:v>
                </c:pt>
                <c:pt idx="2050">
                  <c:v>17.742076487603402</c:v>
                </c:pt>
                <c:pt idx="2051">
                  <c:v>17.761025472842416</c:v>
                </c:pt>
                <c:pt idx="2052">
                  <c:v>17.593271876903955</c:v>
                </c:pt>
                <c:pt idx="2053">
                  <c:v>18.160858683591709</c:v>
                </c:pt>
                <c:pt idx="2054">
                  <c:v>18.572366387229742</c:v>
                </c:pt>
                <c:pt idx="2055">
                  <c:v>18.900678942809698</c:v>
                </c:pt>
                <c:pt idx="2056">
                  <c:v>18.944030789264993</c:v>
                </c:pt>
                <c:pt idx="2057">
                  <c:v>19.797577792709227</c:v>
                </c:pt>
                <c:pt idx="2058">
                  <c:v>19.31664194771032</c:v>
                </c:pt>
                <c:pt idx="2059">
                  <c:v>19.02904937461005</c:v>
                </c:pt>
                <c:pt idx="2060">
                  <c:v>19.181872425217382</c:v>
                </c:pt>
                <c:pt idx="2061">
                  <c:v>19.160398280699823</c:v>
                </c:pt>
                <c:pt idx="2062">
                  <c:v>19.453657040513036</c:v>
                </c:pt>
                <c:pt idx="2063">
                  <c:v>19.149324096092094</c:v>
                </c:pt>
                <c:pt idx="2064">
                  <c:v>19.647124187962508</c:v>
                </c:pt>
                <c:pt idx="2065">
                  <c:v>19.612000331504603</c:v>
                </c:pt>
                <c:pt idx="2066">
                  <c:v>19.288555298736178</c:v>
                </c:pt>
                <c:pt idx="2067">
                  <c:v>19.375708090364373</c:v>
                </c:pt>
                <c:pt idx="2068">
                  <c:v>19.421615644558877</c:v>
                </c:pt>
                <c:pt idx="2069">
                  <c:v>18.97555711835717</c:v>
                </c:pt>
                <c:pt idx="2070">
                  <c:v>18.76566535512093</c:v>
                </c:pt>
                <c:pt idx="2071">
                  <c:v>18.403884290001162</c:v>
                </c:pt>
                <c:pt idx="2072">
                  <c:v>18.529895570416208</c:v>
                </c:pt>
                <c:pt idx="2073">
                  <c:v>18.356208606181681</c:v>
                </c:pt>
                <c:pt idx="2074">
                  <c:v>18.366370916968176</c:v>
                </c:pt>
                <c:pt idx="2075">
                  <c:v>18.648597512951124</c:v>
                </c:pt>
                <c:pt idx="2076">
                  <c:v>18.304427562170147</c:v>
                </c:pt>
                <c:pt idx="2077">
                  <c:v>18.333282671796077</c:v>
                </c:pt>
                <c:pt idx="2078">
                  <c:v>18.108995482954427</c:v>
                </c:pt>
                <c:pt idx="2079">
                  <c:v>17.918589545343306</c:v>
                </c:pt>
                <c:pt idx="2080">
                  <c:v>17.631593942515551</c:v>
                </c:pt>
                <c:pt idx="2081">
                  <c:v>17.81342537738384</c:v>
                </c:pt>
                <c:pt idx="2082">
                  <c:v>17.340032110405772</c:v>
                </c:pt>
                <c:pt idx="2083">
                  <c:v>17.079735472304989</c:v>
                </c:pt>
                <c:pt idx="2084">
                  <c:v>17.020441965158376</c:v>
                </c:pt>
                <c:pt idx="2085">
                  <c:v>16.408933079575188</c:v>
                </c:pt>
                <c:pt idx="2086">
                  <c:v>15.791501442225565</c:v>
                </c:pt>
                <c:pt idx="2087">
                  <c:v>15.816955057309281</c:v>
                </c:pt>
                <c:pt idx="2088">
                  <c:v>16.396780343568942</c:v>
                </c:pt>
                <c:pt idx="2089">
                  <c:v>15.458229979906806</c:v>
                </c:pt>
                <c:pt idx="2090">
                  <c:v>14.814315428656343</c:v>
                </c:pt>
                <c:pt idx="2091">
                  <c:v>14.518489371371599</c:v>
                </c:pt>
                <c:pt idx="2092">
                  <c:v>13.63810058127803</c:v>
                </c:pt>
                <c:pt idx="2093">
                  <c:v>13.63892382392809</c:v>
                </c:pt>
                <c:pt idx="2094">
                  <c:v>13.564899745856167</c:v>
                </c:pt>
                <c:pt idx="2095">
                  <c:v>13.199010837170468</c:v>
                </c:pt>
                <c:pt idx="2096">
                  <c:v>12.887283319832264</c:v>
                </c:pt>
                <c:pt idx="2097">
                  <c:v>13.062547652304721</c:v>
                </c:pt>
                <c:pt idx="2098">
                  <c:v>13.260509628863399</c:v>
                </c:pt>
                <c:pt idx="2099">
                  <c:v>13.305736923472596</c:v>
                </c:pt>
                <c:pt idx="2100">
                  <c:v>13.469838231846712</c:v>
                </c:pt>
                <c:pt idx="2101">
                  <c:v>13.653486539172142</c:v>
                </c:pt>
                <c:pt idx="2102">
                  <c:v>14.237160878573453</c:v>
                </c:pt>
                <c:pt idx="2103">
                  <c:v>14.260678636261774</c:v>
                </c:pt>
                <c:pt idx="2104">
                  <c:v>14.085211350757181</c:v>
                </c:pt>
                <c:pt idx="2105">
                  <c:v>13.508685426765531</c:v>
                </c:pt>
                <c:pt idx="2106">
                  <c:v>13.449565787821482</c:v>
                </c:pt>
                <c:pt idx="2107">
                  <c:v>14.23357696716034</c:v>
                </c:pt>
                <c:pt idx="2108">
                  <c:v>14.389379384919758</c:v>
                </c:pt>
                <c:pt idx="2109">
                  <c:v>15.040180177201401</c:v>
                </c:pt>
                <c:pt idx="2110">
                  <c:v>15.447606601498471</c:v>
                </c:pt>
                <c:pt idx="2111">
                  <c:v>15.562872587169306</c:v>
                </c:pt>
                <c:pt idx="2112">
                  <c:v>15.691825851231949</c:v>
                </c:pt>
                <c:pt idx="2113">
                  <c:v>15.829349630265602</c:v>
                </c:pt>
                <c:pt idx="2114">
                  <c:v>16.096177720456996</c:v>
                </c:pt>
                <c:pt idx="2115">
                  <c:v>16.825966804256495</c:v>
                </c:pt>
                <c:pt idx="2116">
                  <c:v>17.058855309881736</c:v>
                </c:pt>
                <c:pt idx="2117">
                  <c:v>16.631389853438957</c:v>
                </c:pt>
                <c:pt idx="2118">
                  <c:v>17.215014737975348</c:v>
                </c:pt>
                <c:pt idx="2119">
                  <c:v>16.565747837657195</c:v>
                </c:pt>
                <c:pt idx="2120">
                  <c:v>16.472196432724989</c:v>
                </c:pt>
                <c:pt idx="2121">
                  <c:v>16.545208033520957</c:v>
                </c:pt>
                <c:pt idx="2122">
                  <c:v>16.52042426394328</c:v>
                </c:pt>
                <c:pt idx="2123">
                  <c:v>17.171428904714798</c:v>
                </c:pt>
                <c:pt idx="2124">
                  <c:v>17.045443654389839</c:v>
                </c:pt>
                <c:pt idx="2125">
                  <c:v>17.040412088854584</c:v>
                </c:pt>
                <c:pt idx="2126">
                  <c:v>16.84420266904635</c:v>
                </c:pt>
                <c:pt idx="2127">
                  <c:v>16.726874767328198</c:v>
                </c:pt>
                <c:pt idx="2128">
                  <c:v>17.225661532607731</c:v>
                </c:pt>
                <c:pt idx="2129">
                  <c:v>17.341451017940049</c:v>
                </c:pt>
                <c:pt idx="2130">
                  <c:v>17.047487890346069</c:v>
                </c:pt>
                <c:pt idx="2131">
                  <c:v>17.089932241333823</c:v>
                </c:pt>
                <c:pt idx="2132">
                  <c:v>16.6261652565464</c:v>
                </c:pt>
                <c:pt idx="2133">
                  <c:v>16.298900045626148</c:v>
                </c:pt>
                <c:pt idx="2134">
                  <c:v>16.198200174203588</c:v>
                </c:pt>
                <c:pt idx="2135">
                  <c:v>15.306015898824782</c:v>
                </c:pt>
                <c:pt idx="2136">
                  <c:v>15.265090898020942</c:v>
                </c:pt>
                <c:pt idx="2137">
                  <c:v>14.663207072462061</c:v>
                </c:pt>
                <c:pt idx="2138">
                  <c:v>14.388997644020195</c:v>
                </c:pt>
                <c:pt idx="2139">
                  <c:v>14.153890714304666</c:v>
                </c:pt>
                <c:pt idx="2140">
                  <c:v>14.002963506148486</c:v>
                </c:pt>
                <c:pt idx="2141">
                  <c:v>13.07579589046393</c:v>
                </c:pt>
                <c:pt idx="2142">
                  <c:v>12.747721239229412</c:v>
                </c:pt>
                <c:pt idx="2143">
                  <c:v>12.428474348763295</c:v>
                </c:pt>
                <c:pt idx="2144">
                  <c:v>12.14929081810218</c:v>
                </c:pt>
                <c:pt idx="2145">
                  <c:v>12.091215841841397</c:v>
                </c:pt>
                <c:pt idx="2146">
                  <c:v>11.767359982135897</c:v>
                </c:pt>
                <c:pt idx="2147">
                  <c:v>11.157877921978946</c:v>
                </c:pt>
                <c:pt idx="2148">
                  <c:v>10.72155506779275</c:v>
                </c:pt>
                <c:pt idx="2149">
                  <c:v>10.743150047485925</c:v>
                </c:pt>
                <c:pt idx="2150">
                  <c:v>10.415823423634974</c:v>
                </c:pt>
                <c:pt idx="2151">
                  <c:v>10.00066491236176</c:v>
                </c:pt>
                <c:pt idx="2152">
                  <c:v>9.5780160007003694</c:v>
                </c:pt>
                <c:pt idx="2153">
                  <c:v>9.1764866651971353</c:v>
                </c:pt>
                <c:pt idx="2154">
                  <c:v>9.1901479895065261</c:v>
                </c:pt>
                <c:pt idx="2155">
                  <c:v>8.966703880811675</c:v>
                </c:pt>
                <c:pt idx="2156">
                  <c:v>8.5851627028476738</c:v>
                </c:pt>
                <c:pt idx="2157">
                  <c:v>8.2522751213403929</c:v>
                </c:pt>
                <c:pt idx="2158">
                  <c:v>8.0594633968216076</c:v>
                </c:pt>
                <c:pt idx="2159">
                  <c:v>7.9338409521453732</c:v>
                </c:pt>
                <c:pt idx="2160">
                  <c:v>7.7113862277078775</c:v>
                </c:pt>
                <c:pt idx="2161">
                  <c:v>7.7098804102555354</c:v>
                </c:pt>
                <c:pt idx="2162">
                  <c:v>7.8619802658632256</c:v>
                </c:pt>
                <c:pt idx="2163">
                  <c:v>8.0868169543169675</c:v>
                </c:pt>
                <c:pt idx="2164">
                  <c:v>7.8449505888772482</c:v>
                </c:pt>
                <c:pt idx="2165">
                  <c:v>7.5070155379903714</c:v>
                </c:pt>
                <c:pt idx="2166">
                  <c:v>7.4647551922185489</c:v>
                </c:pt>
                <c:pt idx="2167">
                  <c:v>7.3187946154892289</c:v>
                </c:pt>
                <c:pt idx="2168">
                  <c:v>7.695916215915318</c:v>
                </c:pt>
                <c:pt idx="2169">
                  <c:v>7.8670820808880331</c:v>
                </c:pt>
                <c:pt idx="2170">
                  <c:v>7.904565749012705</c:v>
                </c:pt>
                <c:pt idx="2171">
                  <c:v>7.7725788334284065</c:v>
                </c:pt>
                <c:pt idx="2172">
                  <c:v>7.0346444343930514</c:v>
                </c:pt>
                <c:pt idx="2173">
                  <c:v>6.9598634616045665</c:v>
                </c:pt>
                <c:pt idx="2174">
                  <c:v>6.7274090378295899</c:v>
                </c:pt>
                <c:pt idx="2175">
                  <c:v>6.355964002457843</c:v>
                </c:pt>
                <c:pt idx="2176">
                  <c:v>6.6725314644647629</c:v>
                </c:pt>
                <c:pt idx="2177">
                  <c:v>6.9787431952745509</c:v>
                </c:pt>
                <c:pt idx="2178">
                  <c:v>6.323630738409463</c:v>
                </c:pt>
                <c:pt idx="2179">
                  <c:v>6.9079058902592179</c:v>
                </c:pt>
                <c:pt idx="2180">
                  <c:v>7.1958576898029207</c:v>
                </c:pt>
                <c:pt idx="2181">
                  <c:v>7.6101251135441474</c:v>
                </c:pt>
                <c:pt idx="2182">
                  <c:v>7.5866966221511216</c:v>
                </c:pt>
                <c:pt idx="2183">
                  <c:v>7.5067155866047797</c:v>
                </c:pt>
                <c:pt idx="2184">
                  <c:v>8.0741196425153614</c:v>
                </c:pt>
                <c:pt idx="2185">
                  <c:v>8.5357000280918278</c:v>
                </c:pt>
                <c:pt idx="2186">
                  <c:v>8.6361593729385273</c:v>
                </c:pt>
                <c:pt idx="2187">
                  <c:v>8.8403190914158838</c:v>
                </c:pt>
                <c:pt idx="2188">
                  <c:v>9.3828548330673662</c:v>
                </c:pt>
                <c:pt idx="2189">
                  <c:v>10.156625481571492</c:v>
                </c:pt>
                <c:pt idx="2190">
                  <c:v>10.395079427180741</c:v>
                </c:pt>
                <c:pt idx="2191">
                  <c:v>10.998308115598384</c:v>
                </c:pt>
                <c:pt idx="2192">
                  <c:v>11.427954637099315</c:v>
                </c:pt>
                <c:pt idx="2193">
                  <c:v>11.72746198217599</c:v>
                </c:pt>
                <c:pt idx="2194">
                  <c:v>11.459752016732915</c:v>
                </c:pt>
                <c:pt idx="2195">
                  <c:v>11.285428387182053</c:v>
                </c:pt>
                <c:pt idx="2196">
                  <c:v>11.082847270109214</c:v>
                </c:pt>
                <c:pt idx="2197">
                  <c:v>11.533280697702407</c:v>
                </c:pt>
                <c:pt idx="2198">
                  <c:v>11.419547889209401</c:v>
                </c:pt>
                <c:pt idx="2199">
                  <c:v>11.633334223383168</c:v>
                </c:pt>
                <c:pt idx="2200">
                  <c:v>11.966021446008945</c:v>
                </c:pt>
                <c:pt idx="2201">
                  <c:v>12.357050767109781</c:v>
                </c:pt>
                <c:pt idx="2202">
                  <c:v>12.364051029924919</c:v>
                </c:pt>
                <c:pt idx="2203">
                  <c:v>12.414753906405958</c:v>
                </c:pt>
                <c:pt idx="2204">
                  <c:v>12.944726219321982</c:v>
                </c:pt>
                <c:pt idx="2205">
                  <c:v>12.658060655186835</c:v>
                </c:pt>
                <c:pt idx="2206">
                  <c:v>12.79882581414342</c:v>
                </c:pt>
                <c:pt idx="2207">
                  <c:v>13.394340027147285</c:v>
                </c:pt>
                <c:pt idx="2208">
                  <c:v>13.249997804522087</c:v>
                </c:pt>
                <c:pt idx="2209">
                  <c:v>13.14156199854572</c:v>
                </c:pt>
                <c:pt idx="2210">
                  <c:v>13.111923039649382</c:v>
                </c:pt>
                <c:pt idx="2211">
                  <c:v>13.171494547290362</c:v>
                </c:pt>
                <c:pt idx="2212">
                  <c:v>12.975050676176531</c:v>
                </c:pt>
                <c:pt idx="2213">
                  <c:v>13.045337122488839</c:v>
                </c:pt>
                <c:pt idx="2214">
                  <c:v>13.885337478176405</c:v>
                </c:pt>
                <c:pt idx="2215">
                  <c:v>14.228288975368304</c:v>
                </c:pt>
                <c:pt idx="2216">
                  <c:v>14.479200801868856</c:v>
                </c:pt>
                <c:pt idx="2217">
                  <c:v>15.085079244533159</c:v>
                </c:pt>
                <c:pt idx="2218">
                  <c:v>15.617220878377543</c:v>
                </c:pt>
                <c:pt idx="2219">
                  <c:v>15.155434279021188</c:v>
                </c:pt>
                <c:pt idx="2220">
                  <c:v>15.257971288308127</c:v>
                </c:pt>
                <c:pt idx="2221">
                  <c:v>14.969878347342496</c:v>
                </c:pt>
                <c:pt idx="2222">
                  <c:v>15.748195639298329</c:v>
                </c:pt>
                <c:pt idx="2223">
                  <c:v>15.428487048010497</c:v>
                </c:pt>
                <c:pt idx="2224">
                  <c:v>15.498908651697812</c:v>
                </c:pt>
                <c:pt idx="2225">
                  <c:v>15.936168619766654</c:v>
                </c:pt>
                <c:pt idx="2226">
                  <c:v>16.358937056330355</c:v>
                </c:pt>
                <c:pt idx="2227">
                  <c:v>16.66747846734479</c:v>
                </c:pt>
                <c:pt idx="2228">
                  <c:v>16.905141230906761</c:v>
                </c:pt>
                <c:pt idx="2229">
                  <c:v>17.181377328717364</c:v>
                </c:pt>
                <c:pt idx="2230">
                  <c:v>17.35954653017248</c:v>
                </c:pt>
                <c:pt idx="2231">
                  <c:v>17.445795053619324</c:v>
                </c:pt>
                <c:pt idx="2232">
                  <c:v>18.218263078846245</c:v>
                </c:pt>
                <c:pt idx="2233">
                  <c:v>18.061503440320848</c:v>
                </c:pt>
                <c:pt idx="2234">
                  <c:v>17.841271948170899</c:v>
                </c:pt>
                <c:pt idx="2235">
                  <c:v>18.092715484145323</c:v>
                </c:pt>
                <c:pt idx="2236">
                  <c:v>17.92372956946453</c:v>
                </c:pt>
                <c:pt idx="2237">
                  <c:v>18.011112755855958</c:v>
                </c:pt>
                <c:pt idx="2238">
                  <c:v>18.323721345857141</c:v>
                </c:pt>
                <c:pt idx="2239">
                  <c:v>18.162966935674504</c:v>
                </c:pt>
                <c:pt idx="2240">
                  <c:v>18.526788022077536</c:v>
                </c:pt>
                <c:pt idx="2241">
                  <c:v>19.107771408198893</c:v>
                </c:pt>
                <c:pt idx="2242">
                  <c:v>19.57687968167583</c:v>
                </c:pt>
                <c:pt idx="2243">
                  <c:v>19.853079088303556</c:v>
                </c:pt>
                <c:pt idx="2244">
                  <c:v>20.192504718283232</c:v>
                </c:pt>
                <c:pt idx="2245">
                  <c:v>19.942934305528016</c:v>
                </c:pt>
                <c:pt idx="2246">
                  <c:v>19.700182087800652</c:v>
                </c:pt>
                <c:pt idx="2247">
                  <c:v>19.973843806493665</c:v>
                </c:pt>
                <c:pt idx="2248">
                  <c:v>19.727548373120339</c:v>
                </c:pt>
                <c:pt idx="2249">
                  <c:v>19.971544698307</c:v>
                </c:pt>
                <c:pt idx="2250">
                  <c:v>20.269673838589409</c:v>
                </c:pt>
                <c:pt idx="2251">
                  <c:v>20.532230052333929</c:v>
                </c:pt>
                <c:pt idx="2252">
                  <c:v>20.561270626812068</c:v>
                </c:pt>
                <c:pt idx="2253">
                  <c:v>20.569830459344242</c:v>
                </c:pt>
                <c:pt idx="2254">
                  <c:v>20.998138081908962</c:v>
                </c:pt>
                <c:pt idx="2255">
                  <c:v>20.286248732075361</c:v>
                </c:pt>
                <c:pt idx="2256">
                  <c:v>19.782882787911763</c:v>
                </c:pt>
                <c:pt idx="2257">
                  <c:v>19.684349476312537</c:v>
                </c:pt>
                <c:pt idx="2258">
                  <c:v>19.194859195106734</c:v>
                </c:pt>
                <c:pt idx="2259">
                  <c:v>18.991240347114619</c:v>
                </c:pt>
                <c:pt idx="2260">
                  <c:v>19.014887742330348</c:v>
                </c:pt>
                <c:pt idx="2261">
                  <c:v>19.167612310568209</c:v>
                </c:pt>
                <c:pt idx="2262">
                  <c:v>19.287416415417283</c:v>
                </c:pt>
                <c:pt idx="2263">
                  <c:v>19.254602983392488</c:v>
                </c:pt>
                <c:pt idx="2264">
                  <c:v>19.590964508963555</c:v>
                </c:pt>
                <c:pt idx="2265">
                  <c:v>20.130818831198603</c:v>
                </c:pt>
                <c:pt idx="2266">
                  <c:v>20.0596437410927</c:v>
                </c:pt>
                <c:pt idx="2267">
                  <c:v>19.940042954336143</c:v>
                </c:pt>
                <c:pt idx="2268">
                  <c:v>19.929933058355541</c:v>
                </c:pt>
                <c:pt idx="2269">
                  <c:v>19.971127719073497</c:v>
                </c:pt>
                <c:pt idx="2270">
                  <c:v>20.192220083788175</c:v>
                </c:pt>
                <c:pt idx="2271">
                  <c:v>20.005778947633026</c:v>
                </c:pt>
                <c:pt idx="2272">
                  <c:v>20.023666478200493</c:v>
                </c:pt>
                <c:pt idx="2273">
                  <c:v>19.978273806386191</c:v>
                </c:pt>
                <c:pt idx="2274">
                  <c:v>19.89186261675999</c:v>
                </c:pt>
                <c:pt idx="2275">
                  <c:v>20.31981436548887</c:v>
                </c:pt>
                <c:pt idx="2276">
                  <c:v>20.564323643471692</c:v>
                </c:pt>
                <c:pt idx="2277">
                  <c:v>20.834389718297366</c:v>
                </c:pt>
                <c:pt idx="2278">
                  <c:v>21.27581620237796</c:v>
                </c:pt>
                <c:pt idx="2279">
                  <c:v>21.589491896004297</c:v>
                </c:pt>
                <c:pt idx="2280">
                  <c:v>20.394595771475643</c:v>
                </c:pt>
                <c:pt idx="2281">
                  <c:v>19.875155873489163</c:v>
                </c:pt>
                <c:pt idx="2282">
                  <c:v>19.442398302895224</c:v>
                </c:pt>
                <c:pt idx="2283">
                  <c:v>19.380953329061285</c:v>
                </c:pt>
                <c:pt idx="2284">
                  <c:v>19.001780828660962</c:v>
                </c:pt>
                <c:pt idx="2285">
                  <c:v>18.569864165434069</c:v>
                </c:pt>
                <c:pt idx="2286">
                  <c:v>18.595283572329127</c:v>
                </c:pt>
                <c:pt idx="2287">
                  <c:v>18.748530692747597</c:v>
                </c:pt>
                <c:pt idx="2288">
                  <c:v>18.241621647776309</c:v>
                </c:pt>
                <c:pt idx="2289">
                  <c:v>18.227752531585384</c:v>
                </c:pt>
                <c:pt idx="2290">
                  <c:v>18.204189274353343</c:v>
                </c:pt>
                <c:pt idx="2291">
                  <c:v>17.898392143435164</c:v>
                </c:pt>
                <c:pt idx="2292">
                  <c:v>17.630798975067179</c:v>
                </c:pt>
                <c:pt idx="2293">
                  <c:v>18.2970047541504</c:v>
                </c:pt>
                <c:pt idx="2294">
                  <c:v>18.935651293772818</c:v>
                </c:pt>
                <c:pt idx="2295">
                  <c:v>19.064610642654163</c:v>
                </c:pt>
                <c:pt idx="2296">
                  <c:v>19.286505133032765</c:v>
                </c:pt>
                <c:pt idx="2297">
                  <c:v>19.543936398681801</c:v>
                </c:pt>
                <c:pt idx="2298">
                  <c:v>19.460789907739773</c:v>
                </c:pt>
                <c:pt idx="2299">
                  <c:v>19.966535072039886</c:v>
                </c:pt>
                <c:pt idx="2300">
                  <c:v>20.460579269331433</c:v>
                </c:pt>
                <c:pt idx="2301">
                  <c:v>20.384579777312236</c:v>
                </c:pt>
                <c:pt idx="2302">
                  <c:v>21.086335035843934</c:v>
                </c:pt>
                <c:pt idx="2303">
                  <c:v>21.741666534900745</c:v>
                </c:pt>
                <c:pt idx="2304">
                  <c:v>21.899500208011595</c:v>
                </c:pt>
                <c:pt idx="2305">
                  <c:v>22.380029260381544</c:v>
                </c:pt>
                <c:pt idx="2306">
                  <c:v>22.035700169269216</c:v>
                </c:pt>
                <c:pt idx="2307">
                  <c:v>21.74361662491485</c:v>
                </c:pt>
                <c:pt idx="2308">
                  <c:v>21.993592777732772</c:v>
                </c:pt>
                <c:pt idx="2309">
                  <c:v>21.764222900483276</c:v>
                </c:pt>
                <c:pt idx="2310">
                  <c:v>21.633140608446823</c:v>
                </c:pt>
                <c:pt idx="2311">
                  <c:v>21.069271432178457</c:v>
                </c:pt>
                <c:pt idx="2312">
                  <c:v>21.314917274071153</c:v>
                </c:pt>
                <c:pt idx="2313">
                  <c:v>21.12973792881559</c:v>
                </c:pt>
                <c:pt idx="2314">
                  <c:v>20.812901958908697</c:v>
                </c:pt>
                <c:pt idx="2315">
                  <c:v>20.502724725682118</c:v>
                </c:pt>
                <c:pt idx="2316">
                  <c:v>19.763605325288179</c:v>
                </c:pt>
                <c:pt idx="2317">
                  <c:v>19.236417562574179</c:v>
                </c:pt>
                <c:pt idx="2318">
                  <c:v>19.292597562339328</c:v>
                </c:pt>
                <c:pt idx="2319">
                  <c:v>18.948425215014147</c:v>
                </c:pt>
                <c:pt idx="2320">
                  <c:v>19.237098529485426</c:v>
                </c:pt>
                <c:pt idx="2321">
                  <c:v>18.857228733689343</c:v>
                </c:pt>
                <c:pt idx="2322">
                  <c:v>18.898622022331896</c:v>
                </c:pt>
                <c:pt idx="2323">
                  <c:v>18.937058020956638</c:v>
                </c:pt>
                <c:pt idx="2324">
                  <c:v>18.869349066430445</c:v>
                </c:pt>
                <c:pt idx="2325">
                  <c:v>18.76003989350869</c:v>
                </c:pt>
                <c:pt idx="2326">
                  <c:v>19.171725326396732</c:v>
                </c:pt>
                <c:pt idx="2327">
                  <c:v>19.403265901373697</c:v>
                </c:pt>
                <c:pt idx="2328">
                  <c:v>19.082906797200337</c:v>
                </c:pt>
                <c:pt idx="2329">
                  <c:v>19.13585675039165</c:v>
                </c:pt>
                <c:pt idx="2330">
                  <c:v>19.04669382926792</c:v>
                </c:pt>
                <c:pt idx="2331">
                  <c:v>19.446632914163349</c:v>
                </c:pt>
                <c:pt idx="2332">
                  <c:v>19.189351324821917</c:v>
                </c:pt>
                <c:pt idx="2333">
                  <c:v>18.880527131385097</c:v>
                </c:pt>
                <c:pt idx="2334">
                  <c:v>18.972588231002579</c:v>
                </c:pt>
                <c:pt idx="2335">
                  <c:v>18.643691178113535</c:v>
                </c:pt>
                <c:pt idx="2336">
                  <c:v>18.695423175204336</c:v>
                </c:pt>
                <c:pt idx="2337">
                  <c:v>18.894085763678554</c:v>
                </c:pt>
                <c:pt idx="2338">
                  <c:v>18.85099319532987</c:v>
                </c:pt>
                <c:pt idx="2339">
                  <c:v>18.986370838948677</c:v>
                </c:pt>
                <c:pt idx="2340">
                  <c:v>18.295256886439979</c:v>
                </c:pt>
                <c:pt idx="2341">
                  <c:v>17.353818241776484</c:v>
                </c:pt>
                <c:pt idx="2342">
                  <c:v>16.594522118786603</c:v>
                </c:pt>
                <c:pt idx="2343">
                  <c:v>16.608558980516893</c:v>
                </c:pt>
                <c:pt idx="2344">
                  <c:v>16.492796619852136</c:v>
                </c:pt>
                <c:pt idx="2345">
                  <c:v>16.56037972235054</c:v>
                </c:pt>
                <c:pt idx="2346">
                  <c:v>16.620925179582223</c:v>
                </c:pt>
                <c:pt idx="2347">
                  <c:v>16.46838853030091</c:v>
                </c:pt>
                <c:pt idx="2348">
                  <c:v>16.352053942139356</c:v>
                </c:pt>
                <c:pt idx="2349">
                  <c:v>15.949056986575377</c:v>
                </c:pt>
                <c:pt idx="2350">
                  <c:v>16.116937107877739</c:v>
                </c:pt>
                <c:pt idx="2351">
                  <c:v>16.134062806177969</c:v>
                </c:pt>
                <c:pt idx="2352">
                  <c:v>15.581360618550748</c:v>
                </c:pt>
                <c:pt idx="2353">
                  <c:v>15.013936285431431</c:v>
                </c:pt>
                <c:pt idx="2354">
                  <c:v>14.913084883292015</c:v>
                </c:pt>
                <c:pt idx="2355">
                  <c:v>15.04403402313965</c:v>
                </c:pt>
                <c:pt idx="2356">
                  <c:v>15.255330621330526</c:v>
                </c:pt>
                <c:pt idx="2357">
                  <c:v>14.904527381545059</c:v>
                </c:pt>
                <c:pt idx="2358">
                  <c:v>14.562439016294487</c:v>
                </c:pt>
                <c:pt idx="2359">
                  <c:v>14.800661516042089</c:v>
                </c:pt>
                <c:pt idx="2360">
                  <c:v>14.905908478497185</c:v>
                </c:pt>
                <c:pt idx="2361">
                  <c:v>14.634931901761119</c:v>
                </c:pt>
                <c:pt idx="2362">
                  <c:v>14.469263170915298</c:v>
                </c:pt>
                <c:pt idx="2363">
                  <c:v>15.055634261753953</c:v>
                </c:pt>
                <c:pt idx="2364">
                  <c:v>15.602323866627666</c:v>
                </c:pt>
                <c:pt idx="2365">
                  <c:v>15.869711402580535</c:v>
                </c:pt>
                <c:pt idx="2366">
                  <c:v>16.15137639236762</c:v>
                </c:pt>
                <c:pt idx="2367">
                  <c:v>15.703449578735249</c:v>
                </c:pt>
                <c:pt idx="2368">
                  <c:v>15.780916427832491</c:v>
                </c:pt>
                <c:pt idx="2369">
                  <c:v>15.771332746149268</c:v>
                </c:pt>
                <c:pt idx="2370">
                  <c:v>15.56715343758567</c:v>
                </c:pt>
                <c:pt idx="2371">
                  <c:v>14.987473961346824</c:v>
                </c:pt>
                <c:pt idx="2372">
                  <c:v>14.268478141519282</c:v>
                </c:pt>
                <c:pt idx="2373">
                  <c:v>14.374238181025111</c:v>
                </c:pt>
                <c:pt idx="2374">
                  <c:v>14.571741731093956</c:v>
                </c:pt>
                <c:pt idx="2375">
                  <c:v>14.122616749392179</c:v>
                </c:pt>
                <c:pt idx="2376">
                  <c:v>13.583440028410831</c:v>
                </c:pt>
                <c:pt idx="2377">
                  <c:v>13.314492627015341</c:v>
                </c:pt>
                <c:pt idx="2378">
                  <c:v>12.701749053539466</c:v>
                </c:pt>
                <c:pt idx="2379">
                  <c:v>12.806598979101922</c:v>
                </c:pt>
                <c:pt idx="2380">
                  <c:v>12.978017371751706</c:v>
                </c:pt>
                <c:pt idx="2381">
                  <c:v>13.086205933050529</c:v>
                </c:pt>
                <c:pt idx="2382">
                  <c:v>13.12766435713079</c:v>
                </c:pt>
                <c:pt idx="2383">
                  <c:v>13.211075533645102</c:v>
                </c:pt>
                <c:pt idx="2384">
                  <c:v>13.325596231958695</c:v>
                </c:pt>
                <c:pt idx="2385">
                  <c:v>13.595680308544717</c:v>
                </c:pt>
                <c:pt idx="2386">
                  <c:v>13.283602753687923</c:v>
                </c:pt>
                <c:pt idx="2387">
                  <c:v>13.57999946258664</c:v>
                </c:pt>
                <c:pt idx="2388">
                  <c:v>13.592687350917675</c:v>
                </c:pt>
                <c:pt idx="2389">
                  <c:v>13.067144014491818</c:v>
                </c:pt>
                <c:pt idx="2390">
                  <c:v>13.416358068411038</c:v>
                </c:pt>
                <c:pt idx="2391">
                  <c:v>13.646110786474258</c:v>
                </c:pt>
                <c:pt idx="2392">
                  <c:v>13.893039932632554</c:v>
                </c:pt>
                <c:pt idx="2393">
                  <c:v>13.843848290915563</c:v>
                </c:pt>
                <c:pt idx="2394">
                  <c:v>13.716009207434162</c:v>
                </c:pt>
                <c:pt idx="2395">
                  <c:v>13.583753875262625</c:v>
                </c:pt>
                <c:pt idx="2396">
                  <c:v>13.863922922861498</c:v>
                </c:pt>
                <c:pt idx="2397">
                  <c:v>13.747442267853947</c:v>
                </c:pt>
                <c:pt idx="2398">
                  <c:v>13.969959170316198</c:v>
                </c:pt>
                <c:pt idx="2399">
                  <c:v>13.629983602787142</c:v>
                </c:pt>
                <c:pt idx="2400">
                  <c:v>13.669941811485469</c:v>
                </c:pt>
                <c:pt idx="2401">
                  <c:v>12.882935408145478</c:v>
                </c:pt>
                <c:pt idx="2402">
                  <c:v>12.618217900033295</c:v>
                </c:pt>
                <c:pt idx="2403">
                  <c:v>11.911317062431262</c:v>
                </c:pt>
                <c:pt idx="2404">
                  <c:v>11.499427229149578</c:v>
                </c:pt>
                <c:pt idx="2405">
                  <c:v>11.696311478309795</c:v>
                </c:pt>
                <c:pt idx="2406">
                  <c:v>11.758959528900618</c:v>
                </c:pt>
                <c:pt idx="2407">
                  <c:v>11.746534577550076</c:v>
                </c:pt>
                <c:pt idx="2408">
                  <c:v>12.294286763985554</c:v>
                </c:pt>
                <c:pt idx="2409">
                  <c:v>12.756801965712475</c:v>
                </c:pt>
                <c:pt idx="2410">
                  <c:v>12.791837790300741</c:v>
                </c:pt>
                <c:pt idx="2411">
                  <c:v>12.959670933126603</c:v>
                </c:pt>
                <c:pt idx="2412">
                  <c:v>12.979898348224848</c:v>
                </c:pt>
                <c:pt idx="2413">
                  <c:v>13.164171336550124</c:v>
                </c:pt>
                <c:pt idx="2414">
                  <c:v>13.126772690285344</c:v>
                </c:pt>
                <c:pt idx="2415">
                  <c:v>13.228798023289661</c:v>
                </c:pt>
                <c:pt idx="2416">
                  <c:v>13.399818330648204</c:v>
                </c:pt>
                <c:pt idx="2417">
                  <c:v>13.486396797182714</c:v>
                </c:pt>
                <c:pt idx="2418">
                  <c:v>13.446915342440471</c:v>
                </c:pt>
                <c:pt idx="2419">
                  <c:v>13.473425359761521</c:v>
                </c:pt>
                <c:pt idx="2420">
                  <c:v>13.951315061751298</c:v>
                </c:pt>
                <c:pt idx="2421">
                  <c:v>13.901413474957167</c:v>
                </c:pt>
                <c:pt idx="2422">
                  <c:v>13.715198122630035</c:v>
                </c:pt>
                <c:pt idx="2423">
                  <c:v>14.319351734433745</c:v>
                </c:pt>
                <c:pt idx="2424">
                  <c:v>14.555595422376729</c:v>
                </c:pt>
                <c:pt idx="2425">
                  <c:v>14.83587515329179</c:v>
                </c:pt>
                <c:pt idx="2426">
                  <c:v>15.041381729125741</c:v>
                </c:pt>
                <c:pt idx="2427">
                  <c:v>15.474021575821141</c:v>
                </c:pt>
                <c:pt idx="2428">
                  <c:v>15.20760898266313</c:v>
                </c:pt>
                <c:pt idx="2429">
                  <c:v>15.291693204716093</c:v>
                </c:pt>
                <c:pt idx="2430">
                  <c:v>15.110048568395902</c:v>
                </c:pt>
                <c:pt idx="2431">
                  <c:v>14.748589638227466</c:v>
                </c:pt>
                <c:pt idx="2432">
                  <c:v>14.116814837354454</c:v>
                </c:pt>
                <c:pt idx="2433">
                  <c:v>13.800878297184125</c:v>
                </c:pt>
                <c:pt idx="2434">
                  <c:v>13.733524879905914</c:v>
                </c:pt>
                <c:pt idx="2435">
                  <c:v>13.858254496037057</c:v>
                </c:pt>
                <c:pt idx="2436">
                  <c:v>13.80407875525083</c:v>
                </c:pt>
                <c:pt idx="2437">
                  <c:v>13.982143736986949</c:v>
                </c:pt>
                <c:pt idx="2438">
                  <c:v>14.136928397706363</c:v>
                </c:pt>
                <c:pt idx="2439">
                  <c:v>13.594257812051286</c:v>
                </c:pt>
                <c:pt idx="2440">
                  <c:v>12.919203457092255</c:v>
                </c:pt>
                <c:pt idx="2441">
                  <c:v>13.039578962812127</c:v>
                </c:pt>
                <c:pt idx="2442">
                  <c:v>12.946531110162274</c:v>
                </c:pt>
                <c:pt idx="2443">
                  <c:v>13.092468759197008</c:v>
                </c:pt>
                <c:pt idx="2444">
                  <c:v>13.074060336878663</c:v>
                </c:pt>
                <c:pt idx="2445">
                  <c:v>12.713541754750523</c:v>
                </c:pt>
                <c:pt idx="2446">
                  <c:v>11.937992250211828</c:v>
                </c:pt>
                <c:pt idx="2447">
                  <c:v>11.764646563793216</c:v>
                </c:pt>
                <c:pt idx="2448">
                  <c:v>11.572122856166548</c:v>
                </c:pt>
                <c:pt idx="2449">
                  <c:v>11.042048334728115</c:v>
                </c:pt>
                <c:pt idx="2450">
                  <c:v>10.483401843967224</c:v>
                </c:pt>
                <c:pt idx="2451">
                  <c:v>10.692460625328051</c:v>
                </c:pt>
                <c:pt idx="2452">
                  <c:v>10.986979869917942</c:v>
                </c:pt>
                <c:pt idx="2453">
                  <c:v>11.121915623529327</c:v>
                </c:pt>
                <c:pt idx="2454">
                  <c:v>11.168308317435224</c:v>
                </c:pt>
                <c:pt idx="2455">
                  <c:v>10.806960550970798</c:v>
                </c:pt>
                <c:pt idx="2456">
                  <c:v>10.998700615559624</c:v>
                </c:pt>
                <c:pt idx="2457">
                  <c:v>11.47497336201911</c:v>
                </c:pt>
                <c:pt idx="2458">
                  <c:v>11.384041293423337</c:v>
                </c:pt>
                <c:pt idx="2459">
                  <c:v>10.929747386207632</c:v>
                </c:pt>
                <c:pt idx="2460">
                  <c:v>10.814900154207844</c:v>
                </c:pt>
                <c:pt idx="2461">
                  <c:v>10.438716151560754</c:v>
                </c:pt>
                <c:pt idx="2462">
                  <c:v>10.49245613001249</c:v>
                </c:pt>
                <c:pt idx="2463">
                  <c:v>10.71740996399703</c:v>
                </c:pt>
                <c:pt idx="2464">
                  <c:v>10.045752349916061</c:v>
                </c:pt>
                <c:pt idx="2465">
                  <c:v>9.1633977524209929</c:v>
                </c:pt>
                <c:pt idx="2466">
                  <c:v>8.2291653107465237</c:v>
                </c:pt>
                <c:pt idx="2467">
                  <c:v>8.0213803111715123</c:v>
                </c:pt>
                <c:pt idx="2468">
                  <c:v>7.2184378814988648</c:v>
                </c:pt>
                <c:pt idx="2469">
                  <c:v>7.3155664792050157</c:v>
                </c:pt>
                <c:pt idx="2470">
                  <c:v>7.1306448974190921</c:v>
                </c:pt>
                <c:pt idx="2471">
                  <c:v>6.6991538246227051</c:v>
                </c:pt>
                <c:pt idx="2472">
                  <c:v>6.5010704201453047</c:v>
                </c:pt>
                <c:pt idx="2473">
                  <c:v>6.2987168512722977</c:v>
                </c:pt>
                <c:pt idx="2474">
                  <c:v>6.901079309364448</c:v>
                </c:pt>
                <c:pt idx="2475">
                  <c:v>6.9582302717190911</c:v>
                </c:pt>
                <c:pt idx="2476">
                  <c:v>7.0273499577113778</c:v>
                </c:pt>
                <c:pt idx="2477">
                  <c:v>7.3796220505691599</c:v>
                </c:pt>
                <c:pt idx="2478">
                  <c:v>7.959716309901772</c:v>
                </c:pt>
                <c:pt idx="2479">
                  <c:v>8.5412528860181371</c:v>
                </c:pt>
                <c:pt idx="2480">
                  <c:v>9.1538467913951891</c:v>
                </c:pt>
                <c:pt idx="2481">
                  <c:v>8.659058935189659</c:v>
                </c:pt>
                <c:pt idx="2482">
                  <c:v>9.1442485256653594</c:v>
                </c:pt>
                <c:pt idx="2483">
                  <c:v>9.7118432048049428</c:v>
                </c:pt>
                <c:pt idx="2484">
                  <c:v>10.173472694634789</c:v>
                </c:pt>
                <c:pt idx="2485">
                  <c:v>10.635751845439767</c:v>
                </c:pt>
                <c:pt idx="2486">
                  <c:v>11.101865294310386</c:v>
                </c:pt>
                <c:pt idx="2487">
                  <c:v>11.667978523373218</c:v>
                </c:pt>
                <c:pt idx="2488">
                  <c:v>12.244731059631283</c:v>
                </c:pt>
                <c:pt idx="2489">
                  <c:v>12.352359534385537</c:v>
                </c:pt>
                <c:pt idx="2490">
                  <c:v>12.730940234597199</c:v>
                </c:pt>
                <c:pt idx="2491">
                  <c:v>12.515982644204685</c:v>
                </c:pt>
                <c:pt idx="2492">
                  <c:v>12.990911292389637</c:v>
                </c:pt>
                <c:pt idx="2493">
                  <c:v>13.58082761175852</c:v>
                </c:pt>
                <c:pt idx="2494">
                  <c:v>13.64869357242655</c:v>
                </c:pt>
                <c:pt idx="2495">
                  <c:v>14.100255078399707</c:v>
                </c:pt>
                <c:pt idx="2496">
                  <c:v>14.551039298743229</c:v>
                </c:pt>
                <c:pt idx="2497">
                  <c:v>15.229942572748547</c:v>
                </c:pt>
                <c:pt idx="2498">
                  <c:v>15.734593596443858</c:v>
                </c:pt>
                <c:pt idx="2499">
                  <c:v>16.687777780535828</c:v>
                </c:pt>
                <c:pt idx="2500">
                  <c:v>17.488709764464712</c:v>
                </c:pt>
                <c:pt idx="2501">
                  <c:v>17.153620823804694</c:v>
                </c:pt>
                <c:pt idx="2502">
                  <c:v>18.363274749774959</c:v>
                </c:pt>
                <c:pt idx="2503">
                  <c:v>18.896186804406863</c:v>
                </c:pt>
                <c:pt idx="2504">
                  <c:v>19.699353085273803</c:v>
                </c:pt>
                <c:pt idx="2505">
                  <c:v>20.195323199734933</c:v>
                </c:pt>
                <c:pt idx="2506">
                  <c:v>19.985424426999213</c:v>
                </c:pt>
                <c:pt idx="2507">
                  <c:v>19.668928688808695</c:v>
                </c:pt>
                <c:pt idx="2508">
                  <c:v>20.088589045294942</c:v>
                </c:pt>
                <c:pt idx="2509">
                  <c:v>20.025420744358865</c:v>
                </c:pt>
                <c:pt idx="2510">
                  <c:v>19.546694667915617</c:v>
                </c:pt>
                <c:pt idx="2511">
                  <c:v>19.745057728708506</c:v>
                </c:pt>
                <c:pt idx="2512">
                  <c:v>20.412903247037924</c:v>
                </c:pt>
                <c:pt idx="2513">
                  <c:v>20.263163225616712</c:v>
                </c:pt>
                <c:pt idx="2514">
                  <c:v>20.927198597260528</c:v>
                </c:pt>
                <c:pt idx="2515">
                  <c:v>21.563378969562901</c:v>
                </c:pt>
                <c:pt idx="2516">
                  <c:v>21.018847010901546</c:v>
                </c:pt>
                <c:pt idx="2517">
                  <c:v>21.725351075178914</c:v>
                </c:pt>
                <c:pt idx="2518">
                  <c:v>22.056206433351523</c:v>
                </c:pt>
                <c:pt idx="2519">
                  <c:v>22.781495366656568</c:v>
                </c:pt>
                <c:pt idx="2520">
                  <c:v>22.992344644528519</c:v>
                </c:pt>
                <c:pt idx="2521">
                  <c:v>23.142867237716704</c:v>
                </c:pt>
                <c:pt idx="2522">
                  <c:v>23.240700286838052</c:v>
                </c:pt>
                <c:pt idx="2523">
                  <c:v>21.709407182101028</c:v>
                </c:pt>
                <c:pt idx="2524">
                  <c:v>20.396300952530595</c:v>
                </c:pt>
                <c:pt idx="2525">
                  <c:v>-26.474243312630211</c:v>
                </c:pt>
                <c:pt idx="2526">
                  <c:v>-15.791977635037805</c:v>
                </c:pt>
                <c:pt idx="2527">
                  <c:v>60.077318273489439</c:v>
                </c:pt>
                <c:pt idx="2528">
                  <c:v>174.12691798771965</c:v>
                </c:pt>
                <c:pt idx="2529">
                  <c:v>307.7492182231461</c:v>
                </c:pt>
                <c:pt idx="2530">
                  <c:v>451.33152321793119</c:v>
                </c:pt>
                <c:pt idx="2531">
                  <c:v>598.07362106681853</c:v>
                </c:pt>
                <c:pt idx="2532">
                  <c:v>744.79856563466694</c:v>
                </c:pt>
                <c:pt idx="2533">
                  <c:v>890.81362870581631</c:v>
                </c:pt>
                <c:pt idx="2534">
                  <c:v>1034.1821073090166</c:v>
                </c:pt>
                <c:pt idx="2535">
                  <c:v>1173.2506883704759</c:v>
                </c:pt>
                <c:pt idx="2536">
                  <c:v>1308.0794831100661</c:v>
                </c:pt>
                <c:pt idx="2537">
                  <c:v>1438.2224334029745</c:v>
                </c:pt>
                <c:pt idx="2538">
                  <c:v>1563.276429003259</c:v>
                </c:pt>
                <c:pt idx="2539">
                  <c:v>1683.780049551553</c:v>
                </c:pt>
                <c:pt idx="2540">
                  <c:v>1798.0056537051387</c:v>
                </c:pt>
                <c:pt idx="2541">
                  <c:v>1906.5704143311914</c:v>
                </c:pt>
                <c:pt idx="2542">
                  <c:v>2008.4787479398676</c:v>
                </c:pt>
                <c:pt idx="2543">
                  <c:v>2105.5438589326986</c:v>
                </c:pt>
                <c:pt idx="2544">
                  <c:v>2196.3275827434318</c:v>
                </c:pt>
                <c:pt idx="2545">
                  <c:v>2280.9762736244093</c:v>
                </c:pt>
                <c:pt idx="2546">
                  <c:v>2360.015624140417</c:v>
                </c:pt>
                <c:pt idx="2547">
                  <c:v>2433.3099187389093</c:v>
                </c:pt>
                <c:pt idx="2548">
                  <c:v>2500.9976517071527</c:v>
                </c:pt>
                <c:pt idx="2549">
                  <c:v>2562.5369664210248</c:v>
                </c:pt>
                <c:pt idx="2550">
                  <c:v>2617.5772443447986</c:v>
                </c:pt>
                <c:pt idx="2551">
                  <c:v>2667.2005839939225</c:v>
                </c:pt>
                <c:pt idx="2552">
                  <c:v>2709.9074799403102</c:v>
                </c:pt>
                <c:pt idx="2553">
                  <c:v>2742.9844646264028</c:v>
                </c:pt>
                <c:pt idx="2554">
                  <c:v>2772.8415307938799</c:v>
                </c:pt>
                <c:pt idx="2555">
                  <c:v>2796.7078183456833</c:v>
                </c:pt>
                <c:pt idx="2556">
                  <c:v>2815.1563728393903</c:v>
                </c:pt>
                <c:pt idx="2557">
                  <c:v>2826.8595321398607</c:v>
                </c:pt>
                <c:pt idx="2558">
                  <c:v>2832.2720709619884</c:v>
                </c:pt>
                <c:pt idx="2559">
                  <c:v>2826.421269960581</c:v>
                </c:pt>
                <c:pt idx="2560">
                  <c:v>2822.5462700102944</c:v>
                </c:pt>
                <c:pt idx="2561">
                  <c:v>2810.7876680580198</c:v>
                </c:pt>
                <c:pt idx="2562">
                  <c:v>2790.3680207522207</c:v>
                </c:pt>
                <c:pt idx="2563">
                  <c:v>2774.5948066922224</c:v>
                </c:pt>
                <c:pt idx="2564">
                  <c:v>2740.0146491084261</c:v>
                </c:pt>
                <c:pt idx="2565">
                  <c:v>2701.4159019778467</c:v>
                </c:pt>
                <c:pt idx="2566">
                  <c:v>2656.8495089554503</c:v>
                </c:pt>
                <c:pt idx="2567">
                  <c:v>2606.3136602246936</c:v>
                </c:pt>
                <c:pt idx="2568">
                  <c:v>2550.3859116150766</c:v>
                </c:pt>
                <c:pt idx="2569">
                  <c:v>2488.3040208397988</c:v>
                </c:pt>
                <c:pt idx="2570">
                  <c:v>2419.2031271578867</c:v>
                </c:pt>
                <c:pt idx="2571">
                  <c:v>2343.3447056816467</c:v>
                </c:pt>
                <c:pt idx="2572">
                  <c:v>2262.4737774993669</c:v>
                </c:pt>
                <c:pt idx="2573">
                  <c:v>2175.8480386189208</c:v>
                </c:pt>
                <c:pt idx="2574">
                  <c:v>2082.7916008415282</c:v>
                </c:pt>
                <c:pt idx="2575">
                  <c:v>1984.1953729503707</c:v>
                </c:pt>
                <c:pt idx="2576">
                  <c:v>1879.061048723996</c:v>
                </c:pt>
                <c:pt idx="2577">
                  <c:v>1767.7750529545979</c:v>
                </c:pt>
                <c:pt idx="2578">
                  <c:v>1650.4253750391968</c:v>
                </c:pt>
                <c:pt idx="2579">
                  <c:v>1527.5156784775852</c:v>
                </c:pt>
                <c:pt idx="2580">
                  <c:v>1398.4281637068796</c:v>
                </c:pt>
                <c:pt idx="2581">
                  <c:v>1262.6393671274275</c:v>
                </c:pt>
                <c:pt idx="2582">
                  <c:v>1120.4194518410604</c:v>
                </c:pt>
                <c:pt idx="2583">
                  <c:v>972.79103854738037</c:v>
                </c:pt>
                <c:pt idx="2584">
                  <c:v>816.87075262794531</c:v>
                </c:pt>
                <c:pt idx="2585">
                  <c:v>654.86439483964182</c:v>
                </c:pt>
                <c:pt idx="2586">
                  <c:v>439.81656459541625</c:v>
                </c:pt>
                <c:pt idx="2587">
                  <c:v>275.41341795662356</c:v>
                </c:pt>
                <c:pt idx="2588">
                  <c:v>172.95728995155318</c:v>
                </c:pt>
                <c:pt idx="2589">
                  <c:v>108.54765744998355</c:v>
                </c:pt>
                <c:pt idx="2590">
                  <c:v>66.521504698589212</c:v>
                </c:pt>
                <c:pt idx="2591">
                  <c:v>37.692940811936509</c:v>
                </c:pt>
                <c:pt idx="2592">
                  <c:v>17.220560587909116</c:v>
                </c:pt>
                <c:pt idx="2593">
                  <c:v>1.7491698364914461</c:v>
                </c:pt>
                <c:pt idx="2594">
                  <c:v>-9.560203429940314</c:v>
                </c:pt>
                <c:pt idx="2595">
                  <c:v>-17.532785136434399</c:v>
                </c:pt>
                <c:pt idx="2596">
                  <c:v>-24.290089598117348</c:v>
                </c:pt>
                <c:pt idx="2597">
                  <c:v>-29.158484852142294</c:v>
                </c:pt>
                <c:pt idx="2598">
                  <c:v>-32.866964852242361</c:v>
                </c:pt>
                <c:pt idx="2599">
                  <c:v>-35.955337978995232</c:v>
                </c:pt>
                <c:pt idx="2600">
                  <c:v>-37.499739152579146</c:v>
                </c:pt>
                <c:pt idx="2601">
                  <c:v>-39.300125440578242</c:v>
                </c:pt>
                <c:pt idx="2602">
                  <c:v>-40.847672051004629</c:v>
                </c:pt>
                <c:pt idx="2603">
                  <c:v>-42.183637860515454</c:v>
                </c:pt>
                <c:pt idx="2604">
                  <c:v>-42.733178129379823</c:v>
                </c:pt>
                <c:pt idx="2605">
                  <c:v>-43.259557145798425</c:v>
                </c:pt>
                <c:pt idx="2606">
                  <c:v>-43.655003947330172</c:v>
                </c:pt>
                <c:pt idx="2607">
                  <c:v>-43.010297828569307</c:v>
                </c:pt>
                <c:pt idx="2608">
                  <c:v>-41.983383511187512</c:v>
                </c:pt>
                <c:pt idx="2609">
                  <c:v>-40.647582207719353</c:v>
                </c:pt>
                <c:pt idx="2610">
                  <c:v>-39.469210755730316</c:v>
                </c:pt>
                <c:pt idx="2611">
                  <c:v>-37.791624978280787</c:v>
                </c:pt>
                <c:pt idx="2612">
                  <c:v>-35.845000853848049</c:v>
                </c:pt>
                <c:pt idx="2613">
                  <c:v>-33.902308629701103</c:v>
                </c:pt>
                <c:pt idx="2614">
                  <c:v>-35.71735678907767</c:v>
                </c:pt>
                <c:pt idx="2615">
                  <c:v>-34.969351795118087</c:v>
                </c:pt>
                <c:pt idx="2616">
                  <c:v>-33.39229572250953</c:v>
                </c:pt>
                <c:pt idx="2617">
                  <c:v>-31.506394958065627</c:v>
                </c:pt>
                <c:pt idx="2618">
                  <c:v>-29.808402649921096</c:v>
                </c:pt>
                <c:pt idx="2619">
                  <c:v>-28.586201750995908</c:v>
                </c:pt>
                <c:pt idx="2620">
                  <c:v>-31.932354832930443</c:v>
                </c:pt>
                <c:pt idx="2621">
                  <c:v>-27.486617149129646</c:v>
                </c:pt>
                <c:pt idx="2622">
                  <c:v>-25.473838216340837</c:v>
                </c:pt>
                <c:pt idx="2623">
                  <c:v>-24.689022623755672</c:v>
                </c:pt>
                <c:pt idx="2624">
                  <c:v>-13.585665874467649</c:v>
                </c:pt>
                <c:pt idx="2625">
                  <c:v>-14.715819428329315</c:v>
                </c:pt>
                <c:pt idx="2626">
                  <c:v>-13.779368975584964</c:v>
                </c:pt>
                <c:pt idx="2627">
                  <c:v>-12.607916884795905</c:v>
                </c:pt>
                <c:pt idx="2628">
                  <c:v>-11.123693114179156</c:v>
                </c:pt>
                <c:pt idx="2629">
                  <c:v>-9.0641480880641012</c:v>
                </c:pt>
                <c:pt idx="2630">
                  <c:v>-7.1045766761801419</c:v>
                </c:pt>
                <c:pt idx="2631">
                  <c:v>-5.9207979236784709</c:v>
                </c:pt>
                <c:pt idx="2632">
                  <c:v>-4.7741321142518727</c:v>
                </c:pt>
                <c:pt idx="2633">
                  <c:v>-3.2295292276258696</c:v>
                </c:pt>
                <c:pt idx="2634">
                  <c:v>-1.7366226790628296</c:v>
                </c:pt>
                <c:pt idx="2635">
                  <c:v>0.75166037750814763</c:v>
                </c:pt>
                <c:pt idx="2636">
                  <c:v>2.2112385446275908</c:v>
                </c:pt>
                <c:pt idx="2637">
                  <c:v>3.9558374771335529</c:v>
                </c:pt>
                <c:pt idx="2638">
                  <c:v>5.9458321276432571</c:v>
                </c:pt>
                <c:pt idx="2639">
                  <c:v>7.327362486588461</c:v>
                </c:pt>
                <c:pt idx="2640">
                  <c:v>9.3818740178595093</c:v>
                </c:pt>
                <c:pt idx="2641">
                  <c:v>11.23595898271531</c:v>
                </c:pt>
                <c:pt idx="2642">
                  <c:v>12.43126274937117</c:v>
                </c:pt>
                <c:pt idx="2643">
                  <c:v>13.699138781570326</c:v>
                </c:pt>
                <c:pt idx="2644">
                  <c:v>15.035645502581641</c:v>
                </c:pt>
                <c:pt idx="2645">
                  <c:v>15.606561104568272</c:v>
                </c:pt>
                <c:pt idx="2646">
                  <c:v>15.454914270794433</c:v>
                </c:pt>
                <c:pt idx="2647">
                  <c:v>15.449171581963247</c:v>
                </c:pt>
                <c:pt idx="2648">
                  <c:v>14.802094092008202</c:v>
                </c:pt>
                <c:pt idx="2649">
                  <c:v>14.239457924272799</c:v>
                </c:pt>
                <c:pt idx="2650">
                  <c:v>13.849204232422116</c:v>
                </c:pt>
                <c:pt idx="2651">
                  <c:v>13.44431372485456</c:v>
                </c:pt>
                <c:pt idx="2652">
                  <c:v>12.241457910154992</c:v>
                </c:pt>
                <c:pt idx="2653">
                  <c:v>11.625640634559945</c:v>
                </c:pt>
                <c:pt idx="2654">
                  <c:v>10.78889097846516</c:v>
                </c:pt>
                <c:pt idx="2655">
                  <c:v>9.9607486135157561</c:v>
                </c:pt>
                <c:pt idx="2656">
                  <c:v>9.2032660996517048</c:v>
                </c:pt>
                <c:pt idx="2657">
                  <c:v>9.0835639549598</c:v>
                </c:pt>
                <c:pt idx="2658">
                  <c:v>8.8206578094717933</c:v>
                </c:pt>
                <c:pt idx="2659">
                  <c:v>8.3829264418777694</c:v>
                </c:pt>
                <c:pt idx="2660">
                  <c:v>7.8950430245574452</c:v>
                </c:pt>
                <c:pt idx="2661">
                  <c:v>7.7824881687120291</c:v>
                </c:pt>
                <c:pt idx="2662">
                  <c:v>7.5328875864216061</c:v>
                </c:pt>
                <c:pt idx="2663">
                  <c:v>7.5429034671572923</c:v>
                </c:pt>
                <c:pt idx="2664">
                  <c:v>6.9740102772219137</c:v>
                </c:pt>
                <c:pt idx="2665">
                  <c:v>6.3996382828407068</c:v>
                </c:pt>
                <c:pt idx="2666">
                  <c:v>6.1625930563963536</c:v>
                </c:pt>
                <c:pt idx="2667">
                  <c:v>5.4281895709748209</c:v>
                </c:pt>
                <c:pt idx="2668">
                  <c:v>5.0343101778197772</c:v>
                </c:pt>
                <c:pt idx="2669">
                  <c:v>4.8335526875073151</c:v>
                </c:pt>
                <c:pt idx="2670">
                  <c:v>5.3339643075930168</c:v>
                </c:pt>
                <c:pt idx="2671">
                  <c:v>4.0658019924230082</c:v>
                </c:pt>
                <c:pt idx="2672">
                  <c:v>17.667201378931125</c:v>
                </c:pt>
                <c:pt idx="2673">
                  <c:v>110.07502088468969</c:v>
                </c:pt>
                <c:pt idx="2674">
                  <c:v>44.294305733263421</c:v>
                </c:pt>
                <c:pt idx="2675">
                  <c:v>-35.364279384553157</c:v>
                </c:pt>
                <c:pt idx="2676">
                  <c:v>-129.99703028143617</c:v>
                </c:pt>
                <c:pt idx="2677">
                  <c:v>-229.83977245494847</c:v>
                </c:pt>
                <c:pt idx="2678">
                  <c:v>-331.32697482836579</c:v>
                </c:pt>
                <c:pt idx="2679">
                  <c:v>-432.52537294933558</c:v>
                </c:pt>
                <c:pt idx="2680">
                  <c:v>-531.90514387867677</c:v>
                </c:pt>
                <c:pt idx="2681">
                  <c:v>-626.96152462708221</c:v>
                </c:pt>
                <c:pt idx="2682">
                  <c:v>-718.78434695370629</c:v>
                </c:pt>
                <c:pt idx="2683">
                  <c:v>-807.72459999695786</c:v>
                </c:pt>
                <c:pt idx="2684">
                  <c:v>-892.26958771740806</c:v>
                </c:pt>
                <c:pt idx="2685">
                  <c:v>-972.60774827710736</c:v>
                </c:pt>
                <c:pt idx="2686">
                  <c:v>-1049.39657399217</c:v>
                </c:pt>
                <c:pt idx="2687">
                  <c:v>-1121.3841271993806</c:v>
                </c:pt>
                <c:pt idx="2688">
                  <c:v>-1189.0405953354418</c:v>
                </c:pt>
                <c:pt idx="2689">
                  <c:v>-1252.649146733572</c:v>
                </c:pt>
                <c:pt idx="2690">
                  <c:v>-1311.5372648314617</c:v>
                </c:pt>
                <c:pt idx="2691">
                  <c:v>-1365.9231056477568</c:v>
                </c:pt>
                <c:pt idx="2692">
                  <c:v>-1415.9026366950095</c:v>
                </c:pt>
                <c:pt idx="2693">
                  <c:v>-1461.6046608631591</c:v>
                </c:pt>
                <c:pt idx="2694">
                  <c:v>-1502.8260903602261</c:v>
                </c:pt>
                <c:pt idx="2695">
                  <c:v>-1539.6737510008659</c:v>
                </c:pt>
                <c:pt idx="2696">
                  <c:v>-1572.4325957945741</c:v>
                </c:pt>
                <c:pt idx="2697">
                  <c:v>-1601.9586397297035</c:v>
                </c:pt>
                <c:pt idx="2698">
                  <c:v>-1626.5714134902146</c:v>
                </c:pt>
                <c:pt idx="2699">
                  <c:v>-1646.8972618896616</c:v>
                </c:pt>
                <c:pt idx="2700">
                  <c:v>-1662.8944893388352</c:v>
                </c:pt>
                <c:pt idx="2701">
                  <c:v>-1675.134355888845</c:v>
                </c:pt>
                <c:pt idx="2702">
                  <c:v>-1682.981841427415</c:v>
                </c:pt>
                <c:pt idx="2703">
                  <c:v>-1686.6822722815118</c:v>
                </c:pt>
                <c:pt idx="2704">
                  <c:v>-1685.5921151633959</c:v>
                </c:pt>
                <c:pt idx="2705">
                  <c:v>-1679.728167318752</c:v>
                </c:pt>
                <c:pt idx="2706">
                  <c:v>-1671.2286037078854</c:v>
                </c:pt>
                <c:pt idx="2707">
                  <c:v>-1659.3586828784214</c:v>
                </c:pt>
                <c:pt idx="2708">
                  <c:v>-1642.9754173392605</c:v>
                </c:pt>
                <c:pt idx="2709">
                  <c:v>-1623.8731299635645</c:v>
                </c:pt>
                <c:pt idx="2710">
                  <c:v>-1600.7632546814198</c:v>
                </c:pt>
                <c:pt idx="2711">
                  <c:v>-1573.1687499719276</c:v>
                </c:pt>
                <c:pt idx="2712">
                  <c:v>-1541.8610958139589</c:v>
                </c:pt>
                <c:pt idx="2713">
                  <c:v>-1507.2079330299005</c:v>
                </c:pt>
                <c:pt idx="2714">
                  <c:v>-1468.2592290344614</c:v>
                </c:pt>
                <c:pt idx="2715">
                  <c:v>-1425.6977794042132</c:v>
                </c:pt>
                <c:pt idx="2716">
                  <c:v>-1379.0997782292281</c:v>
                </c:pt>
                <c:pt idx="2717">
                  <c:v>-1329.3987618769054</c:v>
                </c:pt>
                <c:pt idx="2718">
                  <c:v>-1275.1181579209492</c:v>
                </c:pt>
                <c:pt idx="2719">
                  <c:v>-1217.2146149617074</c:v>
                </c:pt>
                <c:pt idx="2720">
                  <c:v>-1155.259585152455</c:v>
                </c:pt>
                <c:pt idx="2721">
                  <c:v>-1089.7566192135466</c:v>
                </c:pt>
                <c:pt idx="2722">
                  <c:v>-1020.4769610559141</c:v>
                </c:pt>
                <c:pt idx="2723">
                  <c:v>-946.9403099253168</c:v>
                </c:pt>
                <c:pt idx="2724">
                  <c:v>-869.27731317865289</c:v>
                </c:pt>
                <c:pt idx="2725">
                  <c:v>-788.94266371589617</c:v>
                </c:pt>
                <c:pt idx="2726">
                  <c:v>-704.93850965777301</c:v>
                </c:pt>
                <c:pt idx="2727">
                  <c:v>-616.96346894591738</c:v>
                </c:pt>
                <c:pt idx="2728">
                  <c:v>-525.87033297633116</c:v>
                </c:pt>
                <c:pt idx="2729">
                  <c:v>-431.26730605037443</c:v>
                </c:pt>
                <c:pt idx="2730">
                  <c:v>-332.65825863484355</c:v>
                </c:pt>
                <c:pt idx="2731">
                  <c:v>-230.38036659217505</c:v>
                </c:pt>
                <c:pt idx="2732">
                  <c:v>-126.00406369628094</c:v>
                </c:pt>
                <c:pt idx="2733">
                  <c:v>-3.148017265521895</c:v>
                </c:pt>
                <c:pt idx="2734">
                  <c:v>206.11484912572186</c:v>
                </c:pt>
                <c:pt idx="2735">
                  <c:v>261.72090651043533</c:v>
                </c:pt>
                <c:pt idx="2736">
                  <c:v>302.09982758877641</c:v>
                </c:pt>
                <c:pt idx="2737">
                  <c:v>324.93608744922136</c:v>
                </c:pt>
                <c:pt idx="2738">
                  <c:v>339.52886294806058</c:v>
                </c:pt>
                <c:pt idx="2739">
                  <c:v>348.80444312372526</c:v>
                </c:pt>
                <c:pt idx="2740">
                  <c:v>353.96979532873826</c:v>
                </c:pt>
                <c:pt idx="2741">
                  <c:v>357.15821879911181</c:v>
                </c:pt>
                <c:pt idx="2742">
                  <c:v>360.40737543479435</c:v>
                </c:pt>
                <c:pt idx="2743">
                  <c:v>361.96807394237072</c:v>
                </c:pt>
                <c:pt idx="2744">
                  <c:v>362.82631077773692</c:v>
                </c:pt>
                <c:pt idx="2745">
                  <c:v>363.14631013863738</c:v>
                </c:pt>
                <c:pt idx="2746">
                  <c:v>363.04959539972316</c:v>
                </c:pt>
                <c:pt idx="2747">
                  <c:v>362.4123575426068</c:v>
                </c:pt>
                <c:pt idx="2748">
                  <c:v>361.55754915770297</c:v>
                </c:pt>
                <c:pt idx="2749">
                  <c:v>360.47057575551798</c:v>
                </c:pt>
                <c:pt idx="2750">
                  <c:v>359.05124210032864</c:v>
                </c:pt>
                <c:pt idx="2751">
                  <c:v>358.65057102499213</c:v>
                </c:pt>
                <c:pt idx="2752">
                  <c:v>358.03656465240357</c:v>
                </c:pt>
                <c:pt idx="2753">
                  <c:v>357.92981238602056</c:v>
                </c:pt>
                <c:pt idx="2754">
                  <c:v>357.66096950708453</c:v>
                </c:pt>
                <c:pt idx="2755">
                  <c:v>357.57473776783451</c:v>
                </c:pt>
                <c:pt idx="2756">
                  <c:v>357.91097031357378</c:v>
                </c:pt>
                <c:pt idx="2757">
                  <c:v>357.24718239158705</c:v>
                </c:pt>
                <c:pt idx="2758">
                  <c:v>356.45337821239065</c:v>
                </c:pt>
                <c:pt idx="2759">
                  <c:v>355.49446478952876</c:v>
                </c:pt>
                <c:pt idx="2760">
                  <c:v>354.86484437928692</c:v>
                </c:pt>
                <c:pt idx="2761">
                  <c:v>354.82720096532671</c:v>
                </c:pt>
                <c:pt idx="2762">
                  <c:v>353.84934277775523</c:v>
                </c:pt>
                <c:pt idx="2763">
                  <c:v>353.02979186370919</c:v>
                </c:pt>
                <c:pt idx="2764">
                  <c:v>352.38216435302405</c:v>
                </c:pt>
                <c:pt idx="2765">
                  <c:v>351.74258091882285</c:v>
                </c:pt>
                <c:pt idx="2766">
                  <c:v>351.87509919632049</c:v>
                </c:pt>
                <c:pt idx="2767">
                  <c:v>351.88701572214097</c:v>
                </c:pt>
                <c:pt idx="2768">
                  <c:v>351.86901586305441</c:v>
                </c:pt>
                <c:pt idx="2769">
                  <c:v>352.0109869864707</c:v>
                </c:pt>
                <c:pt idx="2770">
                  <c:v>351.57940097440155</c:v>
                </c:pt>
                <c:pt idx="2771">
                  <c:v>351.09842534962019</c:v>
                </c:pt>
                <c:pt idx="2772">
                  <c:v>350.91082922574714</c:v>
                </c:pt>
                <c:pt idx="2773">
                  <c:v>350.29134219085819</c:v>
                </c:pt>
                <c:pt idx="2774">
                  <c:v>350.00511748409934</c:v>
                </c:pt>
                <c:pt idx="2775">
                  <c:v>349.86790290016279</c:v>
                </c:pt>
                <c:pt idx="2776">
                  <c:v>349.33799580881146</c:v>
                </c:pt>
                <c:pt idx="2777">
                  <c:v>348.82477619517471</c:v>
                </c:pt>
                <c:pt idx="2778">
                  <c:v>348.07122330789684</c:v>
                </c:pt>
                <c:pt idx="2779">
                  <c:v>347.41414508293309</c:v>
                </c:pt>
                <c:pt idx="2780">
                  <c:v>346.6132418435887</c:v>
                </c:pt>
                <c:pt idx="2781">
                  <c:v>346.6732404328493</c:v>
                </c:pt>
                <c:pt idx="2782">
                  <c:v>346.11035716059757</c:v>
                </c:pt>
                <c:pt idx="2783">
                  <c:v>345.76920144334684</c:v>
                </c:pt>
                <c:pt idx="2784">
                  <c:v>346.04313134590194</c:v>
                </c:pt>
                <c:pt idx="2785">
                  <c:v>345.97566590155606</c:v>
                </c:pt>
                <c:pt idx="2786">
                  <c:v>345.68344594301618</c:v>
                </c:pt>
                <c:pt idx="2787">
                  <c:v>345.45063504140586</c:v>
                </c:pt>
                <c:pt idx="2788">
                  <c:v>345.26744037418047</c:v>
                </c:pt>
                <c:pt idx="2789">
                  <c:v>344.77917681101593</c:v>
                </c:pt>
                <c:pt idx="2790">
                  <c:v>344.51406268193529</c:v>
                </c:pt>
                <c:pt idx="2791">
                  <c:v>344.10477204291192</c:v>
                </c:pt>
                <c:pt idx="2792">
                  <c:v>343.6159008021441</c:v>
                </c:pt>
                <c:pt idx="2793">
                  <c:v>342.63195832028384</c:v>
                </c:pt>
                <c:pt idx="2794">
                  <c:v>341.673227543427</c:v>
                </c:pt>
                <c:pt idx="2795">
                  <c:v>340.88406527728057</c:v>
                </c:pt>
                <c:pt idx="2796">
                  <c:v>340.19995222760934</c:v>
                </c:pt>
                <c:pt idx="2797">
                  <c:v>340.10962359763113</c:v>
                </c:pt>
                <c:pt idx="2798">
                  <c:v>340.09778730252816</c:v>
                </c:pt>
                <c:pt idx="2799">
                  <c:v>339.89595194730811</c:v>
                </c:pt>
                <c:pt idx="2800">
                  <c:v>340.25400887118127</c:v>
                </c:pt>
                <c:pt idx="2801">
                  <c:v>340.02321808132115</c:v>
                </c:pt>
                <c:pt idx="2802">
                  <c:v>339.59527799520777</c:v>
                </c:pt>
                <c:pt idx="2803">
                  <c:v>340.13015546649132</c:v>
                </c:pt>
                <c:pt idx="2804">
                  <c:v>339.84047921580679</c:v>
                </c:pt>
                <c:pt idx="2805">
                  <c:v>340.04791716670871</c:v>
                </c:pt>
                <c:pt idx="2806">
                  <c:v>340.05050669331422</c:v>
                </c:pt>
                <c:pt idx="2807">
                  <c:v>339.77551819087665</c:v>
                </c:pt>
                <c:pt idx="2808">
                  <c:v>339.50776530150824</c:v>
                </c:pt>
                <c:pt idx="2809">
                  <c:v>339.27963114117853</c:v>
                </c:pt>
                <c:pt idx="2810">
                  <c:v>338.9066743798096</c:v>
                </c:pt>
                <c:pt idx="2811">
                  <c:v>338.15111240155386</c:v>
                </c:pt>
                <c:pt idx="2812">
                  <c:v>338.53116844223638</c:v>
                </c:pt>
                <c:pt idx="2813">
                  <c:v>339.15532832133528</c:v>
                </c:pt>
                <c:pt idx="2814">
                  <c:v>339.98890618885463</c:v>
                </c:pt>
                <c:pt idx="2815">
                  <c:v>340.4450111886527</c:v>
                </c:pt>
                <c:pt idx="2816">
                  <c:v>340.73289921765974</c:v>
                </c:pt>
                <c:pt idx="2817">
                  <c:v>341.2349787715325</c:v>
                </c:pt>
                <c:pt idx="2818">
                  <c:v>341.55721825711026</c:v>
                </c:pt>
                <c:pt idx="2819">
                  <c:v>341.67570748935015</c:v>
                </c:pt>
                <c:pt idx="2820">
                  <c:v>341.65926034772463</c:v>
                </c:pt>
                <c:pt idx="2821">
                  <c:v>341.74133553804313</c:v>
                </c:pt>
                <c:pt idx="2822">
                  <c:v>342.07120850665507</c:v>
                </c:pt>
                <c:pt idx="2823">
                  <c:v>342.70930422227406</c:v>
                </c:pt>
                <c:pt idx="2824">
                  <c:v>343.72043073856003</c:v>
                </c:pt>
                <c:pt idx="2825">
                  <c:v>344.62867058242767</c:v>
                </c:pt>
                <c:pt idx="2826">
                  <c:v>344.46646252135997</c:v>
                </c:pt>
                <c:pt idx="2827">
                  <c:v>344.49921846088654</c:v>
                </c:pt>
                <c:pt idx="2828">
                  <c:v>345.38668452825607</c:v>
                </c:pt>
                <c:pt idx="2829">
                  <c:v>345.36881591233578</c:v>
                </c:pt>
                <c:pt idx="2830">
                  <c:v>345.50253416679197</c:v>
                </c:pt>
                <c:pt idx="2831">
                  <c:v>345.83123524398945</c:v>
                </c:pt>
                <c:pt idx="2832">
                  <c:v>346.14961809305447</c:v>
                </c:pt>
                <c:pt idx="2833">
                  <c:v>346.54336757333908</c:v>
                </c:pt>
                <c:pt idx="2834">
                  <c:v>346.51848046734818</c:v>
                </c:pt>
                <c:pt idx="2835">
                  <c:v>347.14408408493603</c:v>
                </c:pt>
                <c:pt idx="2836">
                  <c:v>347.00559841150755</c:v>
                </c:pt>
                <c:pt idx="2837">
                  <c:v>346.64897488693293</c:v>
                </c:pt>
                <c:pt idx="2838">
                  <c:v>346.99296174400996</c:v>
                </c:pt>
                <c:pt idx="2839">
                  <c:v>347.32147681365944</c:v>
                </c:pt>
                <c:pt idx="2840">
                  <c:v>347.747313406964</c:v>
                </c:pt>
                <c:pt idx="2841">
                  <c:v>347.52419702810801</c:v>
                </c:pt>
                <c:pt idx="2842">
                  <c:v>347.94635073902617</c:v>
                </c:pt>
                <c:pt idx="2843">
                  <c:v>347.97273118345896</c:v>
                </c:pt>
                <c:pt idx="2844">
                  <c:v>347.75387676554766</c:v>
                </c:pt>
                <c:pt idx="2845">
                  <c:v>347.99007545453435</c:v>
                </c:pt>
                <c:pt idx="2846">
                  <c:v>348.39340062647449</c:v>
                </c:pt>
                <c:pt idx="2847">
                  <c:v>348.82353119726469</c:v>
                </c:pt>
                <c:pt idx="2848">
                  <c:v>349.56499040378588</c:v>
                </c:pt>
                <c:pt idx="2849">
                  <c:v>349.37137958377951</c:v>
                </c:pt>
                <c:pt idx="2850">
                  <c:v>348.83554651655851</c:v>
                </c:pt>
                <c:pt idx="2851">
                  <c:v>348.83968167490855</c:v>
                </c:pt>
                <c:pt idx="2852">
                  <c:v>348.28125488431937</c:v>
                </c:pt>
                <c:pt idx="2853">
                  <c:v>348.54426895970312</c:v>
                </c:pt>
                <c:pt idx="2854">
                  <c:v>348.20487899735991</c:v>
                </c:pt>
                <c:pt idx="2855">
                  <c:v>347.4600236351335</c:v>
                </c:pt>
                <c:pt idx="2856">
                  <c:v>346.81711614623168</c:v>
                </c:pt>
                <c:pt idx="2857">
                  <c:v>346.24876051800578</c:v>
                </c:pt>
                <c:pt idx="2858">
                  <c:v>346.10532478318805</c:v>
                </c:pt>
                <c:pt idx="2859">
                  <c:v>345.82766174337365</c:v>
                </c:pt>
                <c:pt idx="2860">
                  <c:v>345.51316739485179</c:v>
                </c:pt>
                <c:pt idx="2861">
                  <c:v>345.62418053048685</c:v>
                </c:pt>
                <c:pt idx="2862">
                  <c:v>345.75115407204703</c:v>
                </c:pt>
                <c:pt idx="2863">
                  <c:v>345.27959560614568</c:v>
                </c:pt>
                <c:pt idx="2864">
                  <c:v>345.35181282164672</c:v>
                </c:pt>
                <c:pt idx="2865">
                  <c:v>344.70213484083052</c:v>
                </c:pt>
                <c:pt idx="2866">
                  <c:v>344.86046740840476</c:v>
                </c:pt>
                <c:pt idx="2867">
                  <c:v>343.99296473066732</c:v>
                </c:pt>
                <c:pt idx="2868">
                  <c:v>343.2867069232592</c:v>
                </c:pt>
                <c:pt idx="2869">
                  <c:v>342.58386591686502</c:v>
                </c:pt>
                <c:pt idx="2870">
                  <c:v>342.12017829706116</c:v>
                </c:pt>
                <c:pt idx="2871">
                  <c:v>342.04696765445311</c:v>
                </c:pt>
                <c:pt idx="2872">
                  <c:v>341.43590701794778</c:v>
                </c:pt>
                <c:pt idx="2873">
                  <c:v>341.14868532994467</c:v>
                </c:pt>
                <c:pt idx="2874">
                  <c:v>341.5707239008554</c:v>
                </c:pt>
                <c:pt idx="2875">
                  <c:v>341.8361286038072</c:v>
                </c:pt>
                <c:pt idx="2876">
                  <c:v>341.5918575752338</c:v>
                </c:pt>
                <c:pt idx="2877">
                  <c:v>341.5962811986459</c:v>
                </c:pt>
                <c:pt idx="2878">
                  <c:v>341.26765528373551</c:v>
                </c:pt>
                <c:pt idx="2879">
                  <c:v>341.19804263667521</c:v>
                </c:pt>
                <c:pt idx="2880">
                  <c:v>340.8339546771216</c:v>
                </c:pt>
                <c:pt idx="2881">
                  <c:v>340.53042531786497</c:v>
                </c:pt>
                <c:pt idx="2882">
                  <c:v>340.25565566361502</c:v>
                </c:pt>
                <c:pt idx="2883">
                  <c:v>339.3854504526638</c:v>
                </c:pt>
                <c:pt idx="2884">
                  <c:v>340.08482850642224</c:v>
                </c:pt>
                <c:pt idx="2885">
                  <c:v>340.54416940172666</c:v>
                </c:pt>
                <c:pt idx="2886">
                  <c:v>340.74011422064814</c:v>
                </c:pt>
                <c:pt idx="2887">
                  <c:v>340.36005240682636</c:v>
                </c:pt>
                <c:pt idx="2888">
                  <c:v>340.40082147753242</c:v>
                </c:pt>
                <c:pt idx="2889">
                  <c:v>340.694318494333</c:v>
                </c:pt>
                <c:pt idx="2890">
                  <c:v>340.06232035242181</c:v>
                </c:pt>
                <c:pt idx="2891">
                  <c:v>340.16882166397068</c:v>
                </c:pt>
                <c:pt idx="2892">
                  <c:v>339.93936766373196</c:v>
                </c:pt>
                <c:pt idx="2893">
                  <c:v>340.04432039287445</c:v>
                </c:pt>
                <c:pt idx="2894">
                  <c:v>339.84559813998931</c:v>
                </c:pt>
                <c:pt idx="2895">
                  <c:v>339.38270866474181</c:v>
                </c:pt>
                <c:pt idx="2896">
                  <c:v>339.63508401601916</c:v>
                </c:pt>
                <c:pt idx="2897">
                  <c:v>339.18165165067103</c:v>
                </c:pt>
                <c:pt idx="2898">
                  <c:v>338.99843823715236</c:v>
                </c:pt>
                <c:pt idx="2899">
                  <c:v>339.3755992066275</c:v>
                </c:pt>
                <c:pt idx="2900">
                  <c:v>339.5001479741083</c:v>
                </c:pt>
                <c:pt idx="2901">
                  <c:v>340.09530323146862</c:v>
                </c:pt>
                <c:pt idx="2902">
                  <c:v>339.98751310822803</c:v>
                </c:pt>
                <c:pt idx="2903">
                  <c:v>340.54914021031021</c:v>
                </c:pt>
                <c:pt idx="2904">
                  <c:v>340.62462164876803</c:v>
                </c:pt>
                <c:pt idx="2905">
                  <c:v>340.45117674437557</c:v>
                </c:pt>
                <c:pt idx="2906">
                  <c:v>340.47953427573333</c:v>
                </c:pt>
                <c:pt idx="2907">
                  <c:v>341.11876727744959</c:v>
                </c:pt>
                <c:pt idx="2908">
                  <c:v>341.25621020181069</c:v>
                </c:pt>
                <c:pt idx="2909">
                  <c:v>342.21653615439868</c:v>
                </c:pt>
                <c:pt idx="2910">
                  <c:v>342.87237557151144</c:v>
                </c:pt>
                <c:pt idx="2911">
                  <c:v>343.09335979593828</c:v>
                </c:pt>
                <c:pt idx="2912">
                  <c:v>343.53964432439585</c:v>
                </c:pt>
                <c:pt idx="2913">
                  <c:v>343.6917423243155</c:v>
                </c:pt>
                <c:pt idx="2914">
                  <c:v>344.38252047214252</c:v>
                </c:pt>
                <c:pt idx="2915">
                  <c:v>345.30558496852126</c:v>
                </c:pt>
                <c:pt idx="2916">
                  <c:v>345.44917509457167</c:v>
                </c:pt>
                <c:pt idx="2917">
                  <c:v>345.98107293934805</c:v>
                </c:pt>
                <c:pt idx="2918">
                  <c:v>346.26636758690529</c:v>
                </c:pt>
                <c:pt idx="2919">
                  <c:v>346.58418718572403</c:v>
                </c:pt>
                <c:pt idx="2920">
                  <c:v>346.79644353867241</c:v>
                </c:pt>
                <c:pt idx="2921">
                  <c:v>347.31604407837773</c:v>
                </c:pt>
                <c:pt idx="2922">
                  <c:v>347.72910611428802</c:v>
                </c:pt>
                <c:pt idx="2923">
                  <c:v>348.25680664152162</c:v>
                </c:pt>
                <c:pt idx="2924">
                  <c:v>348.52871180133019</c:v>
                </c:pt>
                <c:pt idx="2925">
                  <c:v>348.51135611466952</c:v>
                </c:pt>
                <c:pt idx="2926">
                  <c:v>348.2738511027602</c:v>
                </c:pt>
                <c:pt idx="2927">
                  <c:v>348.55385102351624</c:v>
                </c:pt>
                <c:pt idx="2928">
                  <c:v>347.68010513516049</c:v>
                </c:pt>
                <c:pt idx="2929">
                  <c:v>347.21842536152855</c:v>
                </c:pt>
                <c:pt idx="2930">
                  <c:v>346.77712046964092</c:v>
                </c:pt>
                <c:pt idx="2931">
                  <c:v>346.45216267711317</c:v>
                </c:pt>
                <c:pt idx="2932">
                  <c:v>346.54868542859134</c:v>
                </c:pt>
                <c:pt idx="2933">
                  <c:v>346.70155942312482</c:v>
                </c:pt>
                <c:pt idx="2934">
                  <c:v>346.84030903261441</c:v>
                </c:pt>
                <c:pt idx="2935">
                  <c:v>346.9649123117311</c:v>
                </c:pt>
                <c:pt idx="2936">
                  <c:v>347.00618501093862</c:v>
                </c:pt>
                <c:pt idx="2937">
                  <c:v>346.83787381159425</c:v>
                </c:pt>
                <c:pt idx="2938">
                  <c:v>347.11838407211064</c:v>
                </c:pt>
                <c:pt idx="2939">
                  <c:v>347.31075795394224</c:v>
                </c:pt>
                <c:pt idx="2940">
                  <c:v>347.30642424954829</c:v>
                </c:pt>
                <c:pt idx="2941">
                  <c:v>346.76805192558317</c:v>
                </c:pt>
                <c:pt idx="2942">
                  <c:v>346.67851087367836</c:v>
                </c:pt>
                <c:pt idx="2943">
                  <c:v>346.6607742041333</c:v>
                </c:pt>
                <c:pt idx="2944">
                  <c:v>345.95735439069205</c:v>
                </c:pt>
                <c:pt idx="2945">
                  <c:v>345.96700828497671</c:v>
                </c:pt>
                <c:pt idx="2946">
                  <c:v>345.43070797429311</c:v>
                </c:pt>
                <c:pt idx="2947">
                  <c:v>344.5208273583433</c:v>
                </c:pt>
                <c:pt idx="2948">
                  <c:v>344.23695557038172</c:v>
                </c:pt>
                <c:pt idx="2949">
                  <c:v>343.76565038047568</c:v>
                </c:pt>
                <c:pt idx="2950">
                  <c:v>343.13539741538068</c:v>
                </c:pt>
                <c:pt idx="2951">
                  <c:v>341.76441750282277</c:v>
                </c:pt>
                <c:pt idx="2952">
                  <c:v>341.55093474263634</c:v>
                </c:pt>
                <c:pt idx="2953">
                  <c:v>340.4854985827273</c:v>
                </c:pt>
                <c:pt idx="2954">
                  <c:v>339.93993863631869</c:v>
                </c:pt>
                <c:pt idx="2955">
                  <c:v>339.2113616574693</c:v>
                </c:pt>
                <c:pt idx="2956">
                  <c:v>338.87723044376122</c:v>
                </c:pt>
                <c:pt idx="2957">
                  <c:v>338.19746049928756</c:v>
                </c:pt>
                <c:pt idx="2958">
                  <c:v>337.69248246582134</c:v>
                </c:pt>
                <c:pt idx="2959">
                  <c:v>337.51156626210536</c:v>
                </c:pt>
                <c:pt idx="2960">
                  <c:v>337.40476939633214</c:v>
                </c:pt>
                <c:pt idx="2961">
                  <c:v>337.20437610816077</c:v>
                </c:pt>
                <c:pt idx="2962">
                  <c:v>337.23206669256768</c:v>
                </c:pt>
                <c:pt idx="2963">
                  <c:v>336.99903872373847</c:v>
                </c:pt>
                <c:pt idx="2964">
                  <c:v>337.306206613668</c:v>
                </c:pt>
                <c:pt idx="2965">
                  <c:v>336.74089302881458</c:v>
                </c:pt>
                <c:pt idx="2966">
                  <c:v>336.59240290201313</c:v>
                </c:pt>
                <c:pt idx="2967">
                  <c:v>336.1530611373185</c:v>
                </c:pt>
                <c:pt idx="2968">
                  <c:v>335.73761445876767</c:v>
                </c:pt>
                <c:pt idx="2969">
                  <c:v>335.2634869078525</c:v>
                </c:pt>
                <c:pt idx="2970">
                  <c:v>335.26009696420755</c:v>
                </c:pt>
                <c:pt idx="2971">
                  <c:v>335.32115106251155</c:v>
                </c:pt>
                <c:pt idx="2972">
                  <c:v>335.46572702466295</c:v>
                </c:pt>
                <c:pt idx="2973">
                  <c:v>335.51278060729948</c:v>
                </c:pt>
                <c:pt idx="2974">
                  <c:v>335.58493036690794</c:v>
                </c:pt>
                <c:pt idx="2975">
                  <c:v>335.27904521604819</c:v>
                </c:pt>
                <c:pt idx="2976">
                  <c:v>335.59844114874863</c:v>
                </c:pt>
                <c:pt idx="2977">
                  <c:v>335.99858013860006</c:v>
                </c:pt>
                <c:pt idx="2978">
                  <c:v>335.92437766879607</c:v>
                </c:pt>
                <c:pt idx="2979">
                  <c:v>336.29898987120214</c:v>
                </c:pt>
                <c:pt idx="2980">
                  <c:v>336.70275621028452</c:v>
                </c:pt>
                <c:pt idx="2981">
                  <c:v>337.59941753171938</c:v>
                </c:pt>
                <c:pt idx="2982">
                  <c:v>338.15781635882774</c:v>
                </c:pt>
                <c:pt idx="2983">
                  <c:v>338.95722408433835</c:v>
                </c:pt>
                <c:pt idx="2984">
                  <c:v>339.32621572088055</c:v>
                </c:pt>
                <c:pt idx="2985">
                  <c:v>339.69208045221723</c:v>
                </c:pt>
                <c:pt idx="2986">
                  <c:v>340.34337796991838</c:v>
                </c:pt>
                <c:pt idx="2987">
                  <c:v>340.94293470808122</c:v>
                </c:pt>
                <c:pt idx="2988">
                  <c:v>341.23229720657105</c:v>
                </c:pt>
                <c:pt idx="2989">
                  <c:v>341.03513998465422</c:v>
                </c:pt>
                <c:pt idx="2990">
                  <c:v>341.05612475519433</c:v>
                </c:pt>
                <c:pt idx="2991">
                  <c:v>341.3367986968334</c:v>
                </c:pt>
                <c:pt idx="2992">
                  <c:v>341.08877162291361</c:v>
                </c:pt>
                <c:pt idx="2993">
                  <c:v>340.73570588725937</c:v>
                </c:pt>
                <c:pt idx="2994">
                  <c:v>340.96568072592095</c:v>
                </c:pt>
                <c:pt idx="2995">
                  <c:v>341.29836118756492</c:v>
                </c:pt>
                <c:pt idx="2996">
                  <c:v>341.10406333932787</c:v>
                </c:pt>
                <c:pt idx="2997">
                  <c:v>341.3292605275056</c:v>
                </c:pt>
                <c:pt idx="2998">
                  <c:v>341.76364358336338</c:v>
                </c:pt>
                <c:pt idx="2999">
                  <c:v>341.79491403260886</c:v>
                </c:pt>
                <c:pt idx="3000">
                  <c:v>342.08106205797077</c:v>
                </c:pt>
                <c:pt idx="3001">
                  <c:v>342.1063580669645</c:v>
                </c:pt>
                <c:pt idx="3002">
                  <c:v>341.61575020542045</c:v>
                </c:pt>
                <c:pt idx="3003">
                  <c:v>341.91311777629625</c:v>
                </c:pt>
                <c:pt idx="3004">
                  <c:v>342.11338642828423</c:v>
                </c:pt>
                <c:pt idx="3005">
                  <c:v>342.22184256277433</c:v>
                </c:pt>
                <c:pt idx="3006">
                  <c:v>342.16122977421406</c:v>
                </c:pt>
                <c:pt idx="3007">
                  <c:v>342.09932745012486</c:v>
                </c:pt>
                <c:pt idx="3008">
                  <c:v>341.57867867535106</c:v>
                </c:pt>
                <c:pt idx="3009">
                  <c:v>341.56198693166073</c:v>
                </c:pt>
                <c:pt idx="3010">
                  <c:v>341.42860261238559</c:v>
                </c:pt>
                <c:pt idx="3011">
                  <c:v>340.95806397599642</c:v>
                </c:pt>
                <c:pt idx="3012">
                  <c:v>340.1295343671128</c:v>
                </c:pt>
                <c:pt idx="3013">
                  <c:v>339.68499013426981</c:v>
                </c:pt>
                <c:pt idx="3014">
                  <c:v>338.70297592514225</c:v>
                </c:pt>
                <c:pt idx="3015">
                  <c:v>338.00993173610425</c:v>
                </c:pt>
                <c:pt idx="3016">
                  <c:v>337.40972628860192</c:v>
                </c:pt>
                <c:pt idx="3017">
                  <c:v>337.8401341917704</c:v>
                </c:pt>
                <c:pt idx="3018">
                  <c:v>337.233911834921</c:v>
                </c:pt>
                <c:pt idx="3019">
                  <c:v>336.24735014980553</c:v>
                </c:pt>
                <c:pt idx="3020">
                  <c:v>335.64625012501403</c:v>
                </c:pt>
                <c:pt idx="3021">
                  <c:v>334.9465413556332</c:v>
                </c:pt>
                <c:pt idx="3022">
                  <c:v>334.30179480906594</c:v>
                </c:pt>
                <c:pt idx="3023">
                  <c:v>333.98093864892843</c:v>
                </c:pt>
                <c:pt idx="3024">
                  <c:v>333.63430719116457</c:v>
                </c:pt>
                <c:pt idx="3025">
                  <c:v>333.34404710937463</c:v>
                </c:pt>
                <c:pt idx="3026">
                  <c:v>332.43536389037348</c:v>
                </c:pt>
                <c:pt idx="3027">
                  <c:v>332.04895209999978</c:v>
                </c:pt>
                <c:pt idx="3028">
                  <c:v>331.28057559308064</c:v>
                </c:pt>
                <c:pt idx="3029">
                  <c:v>330.81207375157373</c:v>
                </c:pt>
                <c:pt idx="3030">
                  <c:v>330.7424481092595</c:v>
                </c:pt>
                <c:pt idx="3031">
                  <c:v>330.59002136532189</c:v>
                </c:pt>
                <c:pt idx="3032">
                  <c:v>330.30016249969697</c:v>
                </c:pt>
                <c:pt idx="3033">
                  <c:v>330.44702077639062</c:v>
                </c:pt>
                <c:pt idx="3034">
                  <c:v>330.33868593263117</c:v>
                </c:pt>
                <c:pt idx="3035">
                  <c:v>330.38009731836985</c:v>
                </c:pt>
                <c:pt idx="3036">
                  <c:v>330.4397900404004</c:v>
                </c:pt>
                <c:pt idx="3037">
                  <c:v>330.1850185874672</c:v>
                </c:pt>
                <c:pt idx="3038">
                  <c:v>330.13431309373294</c:v>
                </c:pt>
                <c:pt idx="3039">
                  <c:v>329.64732231125026</c:v>
                </c:pt>
                <c:pt idx="3040">
                  <c:v>329.65778980653346</c:v>
                </c:pt>
                <c:pt idx="3041">
                  <c:v>329.8471157540053</c:v>
                </c:pt>
                <c:pt idx="3042">
                  <c:v>330.55981175398387</c:v>
                </c:pt>
                <c:pt idx="3043">
                  <c:v>330.65712200635232</c:v>
                </c:pt>
                <c:pt idx="3044">
                  <c:v>331.04938945630255</c:v>
                </c:pt>
                <c:pt idx="3045">
                  <c:v>330.66876734046969</c:v>
                </c:pt>
                <c:pt idx="3046">
                  <c:v>330.20520345609162</c:v>
                </c:pt>
                <c:pt idx="3047">
                  <c:v>330.82024026707518</c:v>
                </c:pt>
                <c:pt idx="3048">
                  <c:v>331.21616574544782</c:v>
                </c:pt>
                <c:pt idx="3049">
                  <c:v>332.14617067092615</c:v>
                </c:pt>
                <c:pt idx="3050">
                  <c:v>332.70698821856536</c:v>
                </c:pt>
                <c:pt idx="3051">
                  <c:v>333.44748157756715</c:v>
                </c:pt>
                <c:pt idx="3052">
                  <c:v>334.29827780795824</c:v>
                </c:pt>
                <c:pt idx="3053">
                  <c:v>334.60950275106535</c:v>
                </c:pt>
                <c:pt idx="3054">
                  <c:v>334.87899280079932</c:v>
                </c:pt>
                <c:pt idx="3055">
                  <c:v>335.59489620862234</c:v>
                </c:pt>
                <c:pt idx="3056">
                  <c:v>336.08656998748074</c:v>
                </c:pt>
                <c:pt idx="3057">
                  <c:v>336.20893406243408</c:v>
                </c:pt>
                <c:pt idx="3058">
                  <c:v>337.10242145834263</c:v>
                </c:pt>
                <c:pt idx="3059">
                  <c:v>337.06335605309954</c:v>
                </c:pt>
                <c:pt idx="3060">
                  <c:v>337.18116126366482</c:v>
                </c:pt>
                <c:pt idx="3061">
                  <c:v>337.11188050381082</c:v>
                </c:pt>
                <c:pt idx="3062">
                  <c:v>337.18782146087625</c:v>
                </c:pt>
                <c:pt idx="3063">
                  <c:v>337.37515451833548</c:v>
                </c:pt>
                <c:pt idx="3064">
                  <c:v>337.70376442684386</c:v>
                </c:pt>
                <c:pt idx="3065">
                  <c:v>338.00903555726887</c:v>
                </c:pt>
                <c:pt idx="3066">
                  <c:v>338.26906283212509</c:v>
                </c:pt>
                <c:pt idx="3067">
                  <c:v>338.65134149717051</c:v>
                </c:pt>
                <c:pt idx="3068">
                  <c:v>339.16625739517548</c:v>
                </c:pt>
                <c:pt idx="3069">
                  <c:v>339.62903038735601</c:v>
                </c:pt>
                <c:pt idx="3070">
                  <c:v>339.94727095109567</c:v>
                </c:pt>
                <c:pt idx="3071">
                  <c:v>340.38378994183114</c:v>
                </c:pt>
                <c:pt idx="3072">
                  <c:v>340.52766323532609</c:v>
                </c:pt>
                <c:pt idx="3073">
                  <c:v>340.38936072940248</c:v>
                </c:pt>
                <c:pt idx="3074">
                  <c:v>340.03722588963961</c:v>
                </c:pt>
                <c:pt idx="3075">
                  <c:v>339.28122613638999</c:v>
                </c:pt>
                <c:pt idx="3076">
                  <c:v>339.5571583268275</c:v>
                </c:pt>
                <c:pt idx="3077">
                  <c:v>339.3363796995643</c:v>
                </c:pt>
                <c:pt idx="3078">
                  <c:v>339.80856466884239</c:v>
                </c:pt>
                <c:pt idx="3079">
                  <c:v>340.19296043289489</c:v>
                </c:pt>
                <c:pt idx="3080">
                  <c:v>340.04882710835432</c:v>
                </c:pt>
                <c:pt idx="3081">
                  <c:v>340.0606786679441</c:v>
                </c:pt>
                <c:pt idx="3082">
                  <c:v>339.64633749343687</c:v>
                </c:pt>
                <c:pt idx="3083">
                  <c:v>339.39533919388305</c:v>
                </c:pt>
                <c:pt idx="3084">
                  <c:v>339.29731052283489</c:v>
                </c:pt>
                <c:pt idx="3085">
                  <c:v>338.92416018270387</c:v>
                </c:pt>
                <c:pt idx="3086">
                  <c:v>338.64079711875638</c:v>
                </c:pt>
                <c:pt idx="3087">
                  <c:v>337.92676033395446</c:v>
                </c:pt>
                <c:pt idx="3088">
                  <c:v>337.61841672612491</c:v>
                </c:pt>
                <c:pt idx="3089">
                  <c:v>337.07120945653656</c:v>
                </c:pt>
                <c:pt idx="3090">
                  <c:v>337.25473030234616</c:v>
                </c:pt>
                <c:pt idx="3091">
                  <c:v>337.04109180189403</c:v>
                </c:pt>
                <c:pt idx="3092">
                  <c:v>336.68833051431358</c:v>
                </c:pt>
                <c:pt idx="3093">
                  <c:v>336.2950070701807</c:v>
                </c:pt>
                <c:pt idx="3094">
                  <c:v>336.02064404653908</c:v>
                </c:pt>
                <c:pt idx="3095">
                  <c:v>336.09673271088917</c:v>
                </c:pt>
                <c:pt idx="3096">
                  <c:v>336.52955593882808</c:v>
                </c:pt>
                <c:pt idx="3097">
                  <c:v>336.47587517488131</c:v>
                </c:pt>
                <c:pt idx="3098">
                  <c:v>336.34214419326918</c:v>
                </c:pt>
                <c:pt idx="3099">
                  <c:v>336.22971597726632</c:v>
                </c:pt>
                <c:pt idx="3100">
                  <c:v>335.88703779310617</c:v>
                </c:pt>
                <c:pt idx="3101">
                  <c:v>336.06302634878352</c:v>
                </c:pt>
                <c:pt idx="3102">
                  <c:v>335.61193203794869</c:v>
                </c:pt>
                <c:pt idx="3103">
                  <c:v>335.85992249883606</c:v>
                </c:pt>
                <c:pt idx="3104">
                  <c:v>335.54933797297917</c:v>
                </c:pt>
                <c:pt idx="3105">
                  <c:v>335.45850321769143</c:v>
                </c:pt>
                <c:pt idx="3106">
                  <c:v>335.1551869526325</c:v>
                </c:pt>
                <c:pt idx="3107">
                  <c:v>334.59002073764924</c:v>
                </c:pt>
                <c:pt idx="3108">
                  <c:v>333.91719609394556</c:v>
                </c:pt>
                <c:pt idx="3109">
                  <c:v>333.13291495015761</c:v>
                </c:pt>
                <c:pt idx="3110">
                  <c:v>333.24221774152517</c:v>
                </c:pt>
                <c:pt idx="3111">
                  <c:v>333.35346304015604</c:v>
                </c:pt>
                <c:pt idx="3112">
                  <c:v>333.59070418151447</c:v>
                </c:pt>
                <c:pt idx="3113">
                  <c:v>333.65519743932845</c:v>
                </c:pt>
                <c:pt idx="3114">
                  <c:v>333.439457036063</c:v>
                </c:pt>
                <c:pt idx="3115">
                  <c:v>333.36912973844233</c:v>
                </c:pt>
                <c:pt idx="3116">
                  <c:v>333.24893699093104</c:v>
                </c:pt>
                <c:pt idx="3117">
                  <c:v>332.61773743140208</c:v>
                </c:pt>
                <c:pt idx="3118">
                  <c:v>332.32145260511311</c:v>
                </c:pt>
                <c:pt idx="3119">
                  <c:v>332.56783139612975</c:v>
                </c:pt>
                <c:pt idx="3120">
                  <c:v>331.45253582735211</c:v>
                </c:pt>
                <c:pt idx="3121">
                  <c:v>330.66801765137484</c:v>
                </c:pt>
                <c:pt idx="3122">
                  <c:v>329.66111662955689</c:v>
                </c:pt>
                <c:pt idx="3123">
                  <c:v>328.6832236191695</c:v>
                </c:pt>
                <c:pt idx="3124">
                  <c:v>328.27606038595593</c:v>
                </c:pt>
                <c:pt idx="3125">
                  <c:v>327.8190363850311</c:v>
                </c:pt>
                <c:pt idx="3126">
                  <c:v>326.98213979821799</c:v>
                </c:pt>
                <c:pt idx="3127">
                  <c:v>326.07956409693321</c:v>
                </c:pt>
                <c:pt idx="3128">
                  <c:v>326.01445638449025</c:v>
                </c:pt>
                <c:pt idx="3129">
                  <c:v>326.03762920499537</c:v>
                </c:pt>
                <c:pt idx="3130">
                  <c:v>326.16548566676096</c:v>
                </c:pt>
                <c:pt idx="3131">
                  <c:v>325.97848448297458</c:v>
                </c:pt>
                <c:pt idx="3132">
                  <c:v>325.91734238846885</c:v>
                </c:pt>
                <c:pt idx="3133">
                  <c:v>325.57031089020319</c:v>
                </c:pt>
                <c:pt idx="3134">
                  <c:v>325.34416730088293</c:v>
                </c:pt>
                <c:pt idx="3135">
                  <c:v>324.55906961710861</c:v>
                </c:pt>
                <c:pt idx="3136">
                  <c:v>323.46688961251766</c:v>
                </c:pt>
                <c:pt idx="3137">
                  <c:v>323.54670759570757</c:v>
                </c:pt>
                <c:pt idx="3138">
                  <c:v>323.38568271382678</c:v>
                </c:pt>
                <c:pt idx="3139">
                  <c:v>323.27989629720491</c:v>
                </c:pt>
                <c:pt idx="3140">
                  <c:v>323.39730437844287</c:v>
                </c:pt>
                <c:pt idx="3141">
                  <c:v>323.17310175690329</c:v>
                </c:pt>
                <c:pt idx="3142">
                  <c:v>323.248108986842</c:v>
                </c:pt>
                <c:pt idx="3143">
                  <c:v>323.11231497447898</c:v>
                </c:pt>
                <c:pt idx="3144">
                  <c:v>323.52131428698476</c:v>
                </c:pt>
                <c:pt idx="3145">
                  <c:v>323.31848708086875</c:v>
                </c:pt>
                <c:pt idx="3146">
                  <c:v>323.51287309628748</c:v>
                </c:pt>
                <c:pt idx="3147">
                  <c:v>323.47846433703006</c:v>
                </c:pt>
                <c:pt idx="3148">
                  <c:v>322.95140508850318</c:v>
                </c:pt>
                <c:pt idx="3149">
                  <c:v>323.25349810081491</c:v>
                </c:pt>
                <c:pt idx="3150">
                  <c:v>323.15142786980743</c:v>
                </c:pt>
                <c:pt idx="3151">
                  <c:v>323.12703752073503</c:v>
                </c:pt>
                <c:pt idx="3152">
                  <c:v>323.03230582828206</c:v>
                </c:pt>
                <c:pt idx="3153">
                  <c:v>323.18208908150285</c:v>
                </c:pt>
                <c:pt idx="3154">
                  <c:v>323.12847665754879</c:v>
                </c:pt>
                <c:pt idx="3155">
                  <c:v>323.18597316313435</c:v>
                </c:pt>
                <c:pt idx="3156">
                  <c:v>323.38803496348817</c:v>
                </c:pt>
                <c:pt idx="3157">
                  <c:v>324.5061166887869</c:v>
                </c:pt>
                <c:pt idx="3158">
                  <c:v>324.45639330152932</c:v>
                </c:pt>
                <c:pt idx="3159">
                  <c:v>324.41321572743607</c:v>
                </c:pt>
                <c:pt idx="3160">
                  <c:v>324.94331911360439</c:v>
                </c:pt>
                <c:pt idx="3161">
                  <c:v>325.24113068218361</c:v>
                </c:pt>
                <c:pt idx="3162">
                  <c:v>326.12943897795861</c:v>
                </c:pt>
                <c:pt idx="3163">
                  <c:v>326.4016419163724</c:v>
                </c:pt>
                <c:pt idx="3164">
                  <c:v>327.1845697137062</c:v>
                </c:pt>
                <c:pt idx="3165">
                  <c:v>327.54498234489688</c:v>
                </c:pt>
                <c:pt idx="3166">
                  <c:v>328.23243039001812</c:v>
                </c:pt>
                <c:pt idx="3167">
                  <c:v>328.78578574810138</c:v>
                </c:pt>
                <c:pt idx="3168">
                  <c:v>329.40927163201161</c:v>
                </c:pt>
                <c:pt idx="3169">
                  <c:v>329.25747139055022</c:v>
                </c:pt>
                <c:pt idx="3170">
                  <c:v>328.99680503749909</c:v>
                </c:pt>
                <c:pt idx="3171">
                  <c:v>329.29785821941874</c:v>
                </c:pt>
                <c:pt idx="3172">
                  <c:v>329.89926886983079</c:v>
                </c:pt>
                <c:pt idx="3173">
                  <c:v>330.5363718288815</c:v>
                </c:pt>
                <c:pt idx="3174">
                  <c:v>331.09023974884457</c:v>
                </c:pt>
                <c:pt idx="3175">
                  <c:v>331.23301903787848</c:v>
                </c:pt>
                <c:pt idx="3176">
                  <c:v>331.49943446717526</c:v>
                </c:pt>
                <c:pt idx="3177">
                  <c:v>331.30725108783349</c:v>
                </c:pt>
                <c:pt idx="3178">
                  <c:v>330.84958470434026</c:v>
                </c:pt>
                <c:pt idx="3179">
                  <c:v>330.8928075148296</c:v>
                </c:pt>
                <c:pt idx="3180">
                  <c:v>331.31646038139434</c:v>
                </c:pt>
                <c:pt idx="3181">
                  <c:v>331.06757031799924</c:v>
                </c:pt>
                <c:pt idx="3182">
                  <c:v>330.49895553188929</c:v>
                </c:pt>
                <c:pt idx="3183">
                  <c:v>329.69886222526628</c:v>
                </c:pt>
                <c:pt idx="3184">
                  <c:v>329.0080695493354</c:v>
                </c:pt>
                <c:pt idx="3185">
                  <c:v>329.02072107525157</c:v>
                </c:pt>
                <c:pt idx="3186">
                  <c:v>328.73740393142992</c:v>
                </c:pt>
                <c:pt idx="3187">
                  <c:v>327.90218677170873</c:v>
                </c:pt>
                <c:pt idx="3188">
                  <c:v>327.68464646152603</c:v>
                </c:pt>
                <c:pt idx="3189">
                  <c:v>327.52821332899487</c:v>
                </c:pt>
                <c:pt idx="3190">
                  <c:v>327.61054053522173</c:v>
                </c:pt>
                <c:pt idx="3191">
                  <c:v>327.56240836771724</c:v>
                </c:pt>
                <c:pt idx="3192">
                  <c:v>327.22269392053306</c:v>
                </c:pt>
                <c:pt idx="3193">
                  <c:v>327.26677878023634</c:v>
                </c:pt>
                <c:pt idx="3194">
                  <c:v>327.20500675478598</c:v>
                </c:pt>
                <c:pt idx="3195">
                  <c:v>327.38210191704195</c:v>
                </c:pt>
                <c:pt idx="3196">
                  <c:v>326.87053946620534</c:v>
                </c:pt>
                <c:pt idx="3197">
                  <c:v>326.27656580185931</c:v>
                </c:pt>
                <c:pt idx="3198">
                  <c:v>326.19012954524828</c:v>
                </c:pt>
                <c:pt idx="3199">
                  <c:v>326.3271038799856</c:v>
                </c:pt>
                <c:pt idx="3200">
                  <c:v>325.99505048440079</c:v>
                </c:pt>
                <c:pt idx="3201">
                  <c:v>325.33449108642867</c:v>
                </c:pt>
                <c:pt idx="3202">
                  <c:v>324.67966858753238</c:v>
                </c:pt>
                <c:pt idx="3203">
                  <c:v>323.92602253560943</c:v>
                </c:pt>
                <c:pt idx="3204">
                  <c:v>323.31349505521348</c:v>
                </c:pt>
                <c:pt idx="3205">
                  <c:v>323.38602828694053</c:v>
                </c:pt>
                <c:pt idx="3206">
                  <c:v>322.79433785345492</c:v>
                </c:pt>
                <c:pt idx="3207">
                  <c:v>322.38162869829841</c:v>
                </c:pt>
                <c:pt idx="3208">
                  <c:v>321.86220272583461</c:v>
                </c:pt>
                <c:pt idx="3209">
                  <c:v>321.03495345236661</c:v>
                </c:pt>
                <c:pt idx="3210">
                  <c:v>320.89408618164447</c:v>
                </c:pt>
                <c:pt idx="3211">
                  <c:v>320.49908417383307</c:v>
                </c:pt>
                <c:pt idx="3212">
                  <c:v>319.85579135221383</c:v>
                </c:pt>
                <c:pt idx="3213">
                  <c:v>318.91765044047759</c:v>
                </c:pt>
                <c:pt idx="3214">
                  <c:v>318.46223629491573</c:v>
                </c:pt>
                <c:pt idx="3215">
                  <c:v>318.20188172657402</c:v>
                </c:pt>
                <c:pt idx="3216">
                  <c:v>318.52345798066085</c:v>
                </c:pt>
                <c:pt idx="3217">
                  <c:v>318.03088021684738</c:v>
                </c:pt>
                <c:pt idx="3218">
                  <c:v>318.53377057103569</c:v>
                </c:pt>
                <c:pt idx="3219">
                  <c:v>318.53135745816957</c:v>
                </c:pt>
                <c:pt idx="3220">
                  <c:v>317.92965799652461</c:v>
                </c:pt>
                <c:pt idx="3221">
                  <c:v>317.2973657341509</c:v>
                </c:pt>
                <c:pt idx="3222">
                  <c:v>317.16828746063698</c:v>
                </c:pt>
                <c:pt idx="3223">
                  <c:v>316.85518865403503</c:v>
                </c:pt>
                <c:pt idx="3224">
                  <c:v>316.5460710513405</c:v>
                </c:pt>
                <c:pt idx="3225">
                  <c:v>315.88669758004465</c:v>
                </c:pt>
                <c:pt idx="3226">
                  <c:v>316.01531920978528</c:v>
                </c:pt>
                <c:pt idx="3227">
                  <c:v>316.32702846547551</c:v>
                </c:pt>
                <c:pt idx="3228">
                  <c:v>315.80286570299967</c:v>
                </c:pt>
                <c:pt idx="3229">
                  <c:v>316.02903820704023</c:v>
                </c:pt>
                <c:pt idx="3230">
                  <c:v>315.57832526511646</c:v>
                </c:pt>
                <c:pt idx="3231">
                  <c:v>315.20351705632879</c:v>
                </c:pt>
                <c:pt idx="3232">
                  <c:v>315.7275901842591</c:v>
                </c:pt>
                <c:pt idx="3233">
                  <c:v>315.98387254571583</c:v>
                </c:pt>
                <c:pt idx="3234">
                  <c:v>316.00006776229384</c:v>
                </c:pt>
                <c:pt idx="3235">
                  <c:v>316.07758358082441</c:v>
                </c:pt>
                <c:pt idx="3236">
                  <c:v>316.2876987973865</c:v>
                </c:pt>
                <c:pt idx="3237">
                  <c:v>316.42228300570395</c:v>
                </c:pt>
                <c:pt idx="3238">
                  <c:v>316.26380089889437</c:v>
                </c:pt>
                <c:pt idx="3239">
                  <c:v>316.15518205422114</c:v>
                </c:pt>
                <c:pt idx="3240">
                  <c:v>316.29249134500856</c:v>
                </c:pt>
                <c:pt idx="3241">
                  <c:v>316.45475202052393</c:v>
                </c:pt>
                <c:pt idx="3242">
                  <c:v>316.51261889724191</c:v>
                </c:pt>
                <c:pt idx="3243">
                  <c:v>316.2266558994246</c:v>
                </c:pt>
                <c:pt idx="3244">
                  <c:v>316.03505629434579</c:v>
                </c:pt>
                <c:pt idx="3245">
                  <c:v>315.73983180897011</c:v>
                </c:pt>
                <c:pt idx="3246">
                  <c:v>315.9114719429549</c:v>
                </c:pt>
                <c:pt idx="3247">
                  <c:v>315.94788895399404</c:v>
                </c:pt>
                <c:pt idx="3248">
                  <c:v>315.56989477997791</c:v>
                </c:pt>
                <c:pt idx="3249">
                  <c:v>315.76258558163835</c:v>
                </c:pt>
                <c:pt idx="3250">
                  <c:v>315.55480164014625</c:v>
                </c:pt>
                <c:pt idx="3251">
                  <c:v>315.65628043138298</c:v>
                </c:pt>
                <c:pt idx="3252">
                  <c:v>316.005548488768</c:v>
                </c:pt>
                <c:pt idx="3253">
                  <c:v>316.24816661465218</c:v>
                </c:pt>
                <c:pt idx="3254">
                  <c:v>316.90407029055052</c:v>
                </c:pt>
                <c:pt idx="3255">
                  <c:v>317.39979236628653</c:v>
                </c:pt>
                <c:pt idx="3256">
                  <c:v>317.99533278400435</c:v>
                </c:pt>
                <c:pt idx="3257">
                  <c:v>318.61648574995553</c:v>
                </c:pt>
                <c:pt idx="3258">
                  <c:v>318.82278050120033</c:v>
                </c:pt>
                <c:pt idx="3259">
                  <c:v>319.25861645043517</c:v>
                </c:pt>
                <c:pt idx="3260">
                  <c:v>319.55236042070493</c:v>
                </c:pt>
                <c:pt idx="3261">
                  <c:v>319.65694907200839</c:v>
                </c:pt>
                <c:pt idx="3262">
                  <c:v>319.16121803682984</c:v>
                </c:pt>
                <c:pt idx="3263">
                  <c:v>319.06823028897588</c:v>
                </c:pt>
                <c:pt idx="3264">
                  <c:v>318.86382474170279</c:v>
                </c:pt>
                <c:pt idx="3265">
                  <c:v>318.43146151412327</c:v>
                </c:pt>
                <c:pt idx="3266">
                  <c:v>318.53686759669188</c:v>
                </c:pt>
                <c:pt idx="3267">
                  <c:v>318.6240846977243</c:v>
                </c:pt>
                <c:pt idx="3268">
                  <c:v>318.66335005869166</c:v>
                </c:pt>
                <c:pt idx="3269">
                  <c:v>318.32946121083444</c:v>
                </c:pt>
                <c:pt idx="3270">
                  <c:v>318.1106818661537</c:v>
                </c:pt>
                <c:pt idx="3271">
                  <c:v>318.21351188081184</c:v>
                </c:pt>
                <c:pt idx="3272">
                  <c:v>318.443357670164</c:v>
                </c:pt>
                <c:pt idx="3273">
                  <c:v>318.31477234395442</c:v>
                </c:pt>
                <c:pt idx="3274">
                  <c:v>317.46760455285261</c:v>
                </c:pt>
                <c:pt idx="3275">
                  <c:v>317.16990395620951</c:v>
                </c:pt>
                <c:pt idx="3276">
                  <c:v>317.23867569252445</c:v>
                </c:pt>
                <c:pt idx="3277">
                  <c:v>317.53829143225153</c:v>
                </c:pt>
                <c:pt idx="3278">
                  <c:v>317.28279457735391</c:v>
                </c:pt>
                <c:pt idx="3279">
                  <c:v>317.89100969723785</c:v>
                </c:pt>
                <c:pt idx="3280">
                  <c:v>318.32207780423334</c:v>
                </c:pt>
                <c:pt idx="3281">
                  <c:v>318.17886772776239</c:v>
                </c:pt>
                <c:pt idx="3282">
                  <c:v>317.46028579500353</c:v>
                </c:pt>
                <c:pt idx="3283">
                  <c:v>317.10175709757476</c:v>
                </c:pt>
                <c:pt idx="3284">
                  <c:v>316.90849745541618</c:v>
                </c:pt>
                <c:pt idx="3285">
                  <c:v>316.29147610109976</c:v>
                </c:pt>
                <c:pt idx="3286">
                  <c:v>315.32412776995614</c:v>
                </c:pt>
                <c:pt idx="3287">
                  <c:v>314.74959090437784</c:v>
                </c:pt>
                <c:pt idx="3288">
                  <c:v>314.1250931077621</c:v>
                </c:pt>
                <c:pt idx="3289">
                  <c:v>313.59331506469101</c:v>
                </c:pt>
                <c:pt idx="3290">
                  <c:v>313.6555529542249</c:v>
                </c:pt>
                <c:pt idx="3291">
                  <c:v>312.71100930899564</c:v>
                </c:pt>
                <c:pt idx="3292">
                  <c:v>312.37691638280563</c:v>
                </c:pt>
                <c:pt idx="3293">
                  <c:v>312.36282372797109</c:v>
                </c:pt>
                <c:pt idx="3294">
                  <c:v>312.18300967405719</c:v>
                </c:pt>
                <c:pt idx="3295">
                  <c:v>311.4261862385369</c:v>
                </c:pt>
                <c:pt idx="3296">
                  <c:v>310.94433804136145</c:v>
                </c:pt>
                <c:pt idx="3297">
                  <c:v>310.79750892090152</c:v>
                </c:pt>
                <c:pt idx="3298">
                  <c:v>310.41732391830072</c:v>
                </c:pt>
                <c:pt idx="3299">
                  <c:v>310.2184963295382</c:v>
                </c:pt>
                <c:pt idx="3300">
                  <c:v>309.85584136274559</c:v>
                </c:pt>
                <c:pt idx="3301">
                  <c:v>309.62697102495997</c:v>
                </c:pt>
                <c:pt idx="3302">
                  <c:v>309.39590652985237</c:v>
                </c:pt>
                <c:pt idx="3303">
                  <c:v>308.95437842700017</c:v>
                </c:pt>
                <c:pt idx="3304">
                  <c:v>308.03248149950264</c:v>
                </c:pt>
                <c:pt idx="3305">
                  <c:v>308.16106980815272</c:v>
                </c:pt>
                <c:pt idx="3306">
                  <c:v>307.84502006157442</c:v>
                </c:pt>
                <c:pt idx="3307">
                  <c:v>307.2491522678111</c:v>
                </c:pt>
                <c:pt idx="3308">
                  <c:v>307.38580114235049</c:v>
                </c:pt>
                <c:pt idx="3309">
                  <c:v>307.19768540502287</c:v>
                </c:pt>
                <c:pt idx="3310">
                  <c:v>307.2972717664378</c:v>
                </c:pt>
                <c:pt idx="3311">
                  <c:v>307.49325695537317</c:v>
                </c:pt>
                <c:pt idx="3312">
                  <c:v>307.35143500552351</c:v>
                </c:pt>
                <c:pt idx="3313">
                  <c:v>307.30025259761243</c:v>
                </c:pt>
                <c:pt idx="3314">
                  <c:v>307.33975700048182</c:v>
                </c:pt>
                <c:pt idx="3315">
                  <c:v>307.94745769926192</c:v>
                </c:pt>
                <c:pt idx="3316">
                  <c:v>307.60548118350306</c:v>
                </c:pt>
                <c:pt idx="3317">
                  <c:v>307.55923741114822</c:v>
                </c:pt>
                <c:pt idx="3318">
                  <c:v>307.69738053618755</c:v>
                </c:pt>
                <c:pt idx="3319">
                  <c:v>307.70751543235451</c:v>
                </c:pt>
                <c:pt idx="3320">
                  <c:v>307.92125341460752</c:v>
                </c:pt>
                <c:pt idx="3321">
                  <c:v>308.04233374086982</c:v>
                </c:pt>
                <c:pt idx="3322">
                  <c:v>308.26291056956433</c:v>
                </c:pt>
                <c:pt idx="3323">
                  <c:v>307.87423753242513</c:v>
                </c:pt>
                <c:pt idx="3324">
                  <c:v>307.83293749399439</c:v>
                </c:pt>
                <c:pt idx="3325">
                  <c:v>307.72481684150296</c:v>
                </c:pt>
                <c:pt idx="3326">
                  <c:v>307.62840819102701</c:v>
                </c:pt>
                <c:pt idx="3327">
                  <c:v>307.76446768329248</c:v>
                </c:pt>
                <c:pt idx="3328">
                  <c:v>308.036275657874</c:v>
                </c:pt>
                <c:pt idx="3329">
                  <c:v>308.3530069941541</c:v>
                </c:pt>
                <c:pt idx="3330">
                  <c:v>308.23944243085532</c:v>
                </c:pt>
                <c:pt idx="3331">
                  <c:v>307.58985214024244</c:v>
                </c:pt>
                <c:pt idx="3332">
                  <c:v>307.16264748898323</c:v>
                </c:pt>
                <c:pt idx="3333">
                  <c:v>307.52411996060971</c:v>
                </c:pt>
                <c:pt idx="3334">
                  <c:v>306.80700178045311</c:v>
                </c:pt>
                <c:pt idx="3335">
                  <c:v>305.89749586872028</c:v>
                </c:pt>
                <c:pt idx="3336">
                  <c:v>305.79536985252139</c:v>
                </c:pt>
                <c:pt idx="3337">
                  <c:v>305.50165281398165</c:v>
                </c:pt>
                <c:pt idx="3338">
                  <c:v>305.07502628718686</c:v>
                </c:pt>
                <c:pt idx="3339">
                  <c:v>304.73624578041733</c:v>
                </c:pt>
                <c:pt idx="3340">
                  <c:v>304.8143071904272</c:v>
                </c:pt>
                <c:pt idx="3341">
                  <c:v>304.77524591435542</c:v>
                </c:pt>
                <c:pt idx="3342">
                  <c:v>305.1779366540473</c:v>
                </c:pt>
                <c:pt idx="3343">
                  <c:v>304.75525317599653</c:v>
                </c:pt>
                <c:pt idx="3344">
                  <c:v>305.03709274424324</c:v>
                </c:pt>
                <c:pt idx="3345">
                  <c:v>305.3010600065241</c:v>
                </c:pt>
                <c:pt idx="3346">
                  <c:v>305.24276508098978</c:v>
                </c:pt>
                <c:pt idx="3347">
                  <c:v>305.57645034568327</c:v>
                </c:pt>
                <c:pt idx="3348">
                  <c:v>305.29153135161067</c:v>
                </c:pt>
                <c:pt idx="3349">
                  <c:v>305.46019506545383</c:v>
                </c:pt>
                <c:pt idx="3350">
                  <c:v>305.08802931880996</c:v>
                </c:pt>
                <c:pt idx="3351">
                  <c:v>305.11770343481845</c:v>
                </c:pt>
                <c:pt idx="3352">
                  <c:v>304.70836932252354</c:v>
                </c:pt>
                <c:pt idx="3353">
                  <c:v>304.52839436995146</c:v>
                </c:pt>
                <c:pt idx="3354">
                  <c:v>304.00674515562071</c:v>
                </c:pt>
                <c:pt idx="3355">
                  <c:v>303.71255487807468</c:v>
                </c:pt>
                <c:pt idx="3356">
                  <c:v>302.95827044266986</c:v>
                </c:pt>
                <c:pt idx="3357">
                  <c:v>302.88355899681602</c:v>
                </c:pt>
                <c:pt idx="3358">
                  <c:v>302.58444810131112</c:v>
                </c:pt>
                <c:pt idx="3359">
                  <c:v>302.12791169819565</c:v>
                </c:pt>
                <c:pt idx="3360">
                  <c:v>302.27358385974736</c:v>
                </c:pt>
                <c:pt idx="3361">
                  <c:v>302.04016701517514</c:v>
                </c:pt>
                <c:pt idx="3362">
                  <c:v>301.9854458006846</c:v>
                </c:pt>
                <c:pt idx="3363">
                  <c:v>302.15091628945748</c:v>
                </c:pt>
                <c:pt idx="3364">
                  <c:v>301.96420769389169</c:v>
                </c:pt>
                <c:pt idx="3365">
                  <c:v>300.86043147141277</c:v>
                </c:pt>
                <c:pt idx="3366">
                  <c:v>301.0081372418955</c:v>
                </c:pt>
                <c:pt idx="3367">
                  <c:v>301.04870083833674</c:v>
                </c:pt>
                <c:pt idx="3368">
                  <c:v>300.81505059612334</c:v>
                </c:pt>
                <c:pt idx="3369">
                  <c:v>301.11301963356129</c:v>
                </c:pt>
                <c:pt idx="3370">
                  <c:v>301.65686527605777</c:v>
                </c:pt>
                <c:pt idx="3371">
                  <c:v>302.68731438998901</c:v>
                </c:pt>
                <c:pt idx="3372">
                  <c:v>303.3551186947837</c:v>
                </c:pt>
                <c:pt idx="3373">
                  <c:v>303.71854352838699</c:v>
                </c:pt>
                <c:pt idx="3374">
                  <c:v>303.79343332022057</c:v>
                </c:pt>
                <c:pt idx="3375">
                  <c:v>304.25893454260023</c:v>
                </c:pt>
                <c:pt idx="3376">
                  <c:v>304.98715310880448</c:v>
                </c:pt>
                <c:pt idx="3377">
                  <c:v>304.60455008062314</c:v>
                </c:pt>
                <c:pt idx="3378">
                  <c:v>304.53628319832768</c:v>
                </c:pt>
                <c:pt idx="3379">
                  <c:v>304.434041835139</c:v>
                </c:pt>
                <c:pt idx="3380">
                  <c:v>304.47891117124271</c:v>
                </c:pt>
                <c:pt idx="3381">
                  <c:v>304.92600184998878</c:v>
                </c:pt>
                <c:pt idx="3382">
                  <c:v>305.18545404240444</c:v>
                </c:pt>
                <c:pt idx="3383">
                  <c:v>305.36497559018238</c:v>
                </c:pt>
                <c:pt idx="3384">
                  <c:v>304.85109268450043</c:v>
                </c:pt>
                <c:pt idx="3385">
                  <c:v>304.89145733153924</c:v>
                </c:pt>
                <c:pt idx="3386">
                  <c:v>304.41499069359128</c:v>
                </c:pt>
                <c:pt idx="3387">
                  <c:v>304.85420401135855</c:v>
                </c:pt>
                <c:pt idx="3388">
                  <c:v>305.01072328714616</c:v>
                </c:pt>
                <c:pt idx="3389">
                  <c:v>305.129838548706</c:v>
                </c:pt>
                <c:pt idx="3390">
                  <c:v>305.389378287326</c:v>
                </c:pt>
                <c:pt idx="3391">
                  <c:v>305.35069531396715</c:v>
                </c:pt>
                <c:pt idx="3392">
                  <c:v>304.87263349593098</c:v>
                </c:pt>
                <c:pt idx="3393">
                  <c:v>304.01772033943183</c:v>
                </c:pt>
                <c:pt idx="3394">
                  <c:v>304.24781906955678</c:v>
                </c:pt>
                <c:pt idx="3395">
                  <c:v>303.97127937074106</c:v>
                </c:pt>
                <c:pt idx="3396">
                  <c:v>303.57529837430843</c:v>
                </c:pt>
                <c:pt idx="3397">
                  <c:v>303.26352743109641</c:v>
                </c:pt>
                <c:pt idx="3398">
                  <c:v>302.79186846829549</c:v>
                </c:pt>
                <c:pt idx="3399">
                  <c:v>301.87673658605615</c:v>
                </c:pt>
                <c:pt idx="3400">
                  <c:v>301.53210316692775</c:v>
                </c:pt>
                <c:pt idx="3401">
                  <c:v>301.63230989461238</c:v>
                </c:pt>
                <c:pt idx="3402">
                  <c:v>301.71539910920808</c:v>
                </c:pt>
                <c:pt idx="3403">
                  <c:v>302.15748693474808</c:v>
                </c:pt>
                <c:pt idx="3404">
                  <c:v>301.77138239988102</c:v>
                </c:pt>
                <c:pt idx="3405">
                  <c:v>302.15710764917378</c:v>
                </c:pt>
                <c:pt idx="3406">
                  <c:v>301.82599123666057</c:v>
                </c:pt>
                <c:pt idx="3407">
                  <c:v>302.04579627606472</c:v>
                </c:pt>
                <c:pt idx="3408">
                  <c:v>301.96080316595442</c:v>
                </c:pt>
                <c:pt idx="3409">
                  <c:v>302.10873584338594</c:v>
                </c:pt>
                <c:pt idx="3410">
                  <c:v>302.39051182351216</c:v>
                </c:pt>
                <c:pt idx="3411">
                  <c:v>301.8849377528872</c:v>
                </c:pt>
                <c:pt idx="3412">
                  <c:v>301.68861491945211</c:v>
                </c:pt>
                <c:pt idx="3413">
                  <c:v>301.87800527347576</c:v>
                </c:pt>
                <c:pt idx="3414">
                  <c:v>301.51302950772708</c:v>
                </c:pt>
                <c:pt idx="3415">
                  <c:v>301.04160599892708</c:v>
                </c:pt>
                <c:pt idx="3416">
                  <c:v>300.29553927214994</c:v>
                </c:pt>
                <c:pt idx="3417">
                  <c:v>299.18839163748333</c:v>
                </c:pt>
                <c:pt idx="3418">
                  <c:v>298.79838500489677</c:v>
                </c:pt>
                <c:pt idx="3419">
                  <c:v>298.30248823427877</c:v>
                </c:pt>
                <c:pt idx="3420">
                  <c:v>297.70959376155577</c:v>
                </c:pt>
                <c:pt idx="3421">
                  <c:v>297.71378599126342</c:v>
                </c:pt>
                <c:pt idx="3422">
                  <c:v>297.45608349764831</c:v>
                </c:pt>
                <c:pt idx="3423">
                  <c:v>297.09158657701005</c:v>
                </c:pt>
                <c:pt idx="3424">
                  <c:v>296.78798448124132</c:v>
                </c:pt>
                <c:pt idx="3425">
                  <c:v>296.37974224276775</c:v>
                </c:pt>
                <c:pt idx="3426">
                  <c:v>295.88219156516243</c:v>
                </c:pt>
                <c:pt idx="3427">
                  <c:v>296.10427751495774</c:v>
                </c:pt>
                <c:pt idx="3428">
                  <c:v>296.34273138491932</c:v>
                </c:pt>
                <c:pt idx="3429">
                  <c:v>296.51415606287128</c:v>
                </c:pt>
                <c:pt idx="3430">
                  <c:v>296.65719959790209</c:v>
                </c:pt>
                <c:pt idx="3431">
                  <c:v>296.82740622380965</c:v>
                </c:pt>
                <c:pt idx="3432">
                  <c:v>297.49013491404673</c:v>
                </c:pt>
                <c:pt idx="3433">
                  <c:v>297.95018992431523</c:v>
                </c:pt>
                <c:pt idx="3434">
                  <c:v>297.92929831618426</c:v>
                </c:pt>
                <c:pt idx="3435">
                  <c:v>297.8744594594682</c:v>
                </c:pt>
                <c:pt idx="3436">
                  <c:v>298.19755863507316</c:v>
                </c:pt>
                <c:pt idx="3437">
                  <c:v>298.41360072316132</c:v>
                </c:pt>
                <c:pt idx="3438">
                  <c:v>298.26803387310343</c:v>
                </c:pt>
                <c:pt idx="3439">
                  <c:v>298.49208502725361</c:v>
                </c:pt>
                <c:pt idx="3440">
                  <c:v>298.37827509202089</c:v>
                </c:pt>
                <c:pt idx="3441">
                  <c:v>298.07688828758216</c:v>
                </c:pt>
                <c:pt idx="3442">
                  <c:v>298.15682863627751</c:v>
                </c:pt>
                <c:pt idx="3443">
                  <c:v>297.9488630984053</c:v>
                </c:pt>
                <c:pt idx="3444">
                  <c:v>298.29417123726694</c:v>
                </c:pt>
                <c:pt idx="3445">
                  <c:v>298.06222610634757</c:v>
                </c:pt>
                <c:pt idx="3446">
                  <c:v>298.12536586770335</c:v>
                </c:pt>
                <c:pt idx="3447">
                  <c:v>298.08063178893053</c:v>
                </c:pt>
                <c:pt idx="3448">
                  <c:v>298.68788633092208</c:v>
                </c:pt>
                <c:pt idx="3449">
                  <c:v>298.50260799095577</c:v>
                </c:pt>
                <c:pt idx="3450">
                  <c:v>298.44342082144038</c:v>
                </c:pt>
                <c:pt idx="3451">
                  <c:v>298.90389472399744</c:v>
                </c:pt>
                <c:pt idx="3452">
                  <c:v>298.67150392660932</c:v>
                </c:pt>
                <c:pt idx="3453">
                  <c:v>298.95798958966463</c:v>
                </c:pt>
                <c:pt idx="3454">
                  <c:v>298.7089596939457</c:v>
                </c:pt>
                <c:pt idx="3455">
                  <c:v>298.29954452231635</c:v>
                </c:pt>
                <c:pt idx="3456">
                  <c:v>298.16727635520738</c:v>
                </c:pt>
                <c:pt idx="3457">
                  <c:v>298.09906250327066</c:v>
                </c:pt>
                <c:pt idx="3458">
                  <c:v>297.35791244057663</c:v>
                </c:pt>
                <c:pt idx="3459">
                  <c:v>297.28335403641148</c:v>
                </c:pt>
                <c:pt idx="3460">
                  <c:v>296.91870500688901</c:v>
                </c:pt>
                <c:pt idx="3461">
                  <c:v>296.86420268445767</c:v>
                </c:pt>
                <c:pt idx="3462">
                  <c:v>297.00314896449339</c:v>
                </c:pt>
                <c:pt idx="3463">
                  <c:v>297.53894869708517</c:v>
                </c:pt>
                <c:pt idx="3464">
                  <c:v>297.67350292284146</c:v>
                </c:pt>
                <c:pt idx="3465">
                  <c:v>297.51874345679653</c:v>
                </c:pt>
                <c:pt idx="3466">
                  <c:v>297.5142159191962</c:v>
                </c:pt>
                <c:pt idx="3467">
                  <c:v>297.14277790598908</c:v>
                </c:pt>
                <c:pt idx="3468">
                  <c:v>297.53263771798851</c:v>
                </c:pt>
                <c:pt idx="3469">
                  <c:v>297.08847039330982</c:v>
                </c:pt>
                <c:pt idx="3470">
                  <c:v>297.39408103827947</c:v>
                </c:pt>
                <c:pt idx="3471">
                  <c:v>297.18536097016363</c:v>
                </c:pt>
                <c:pt idx="3472">
                  <c:v>297.06708453660895</c:v>
                </c:pt>
                <c:pt idx="3473">
                  <c:v>297.11676668351225</c:v>
                </c:pt>
                <c:pt idx="3474">
                  <c:v>297.49619681855376</c:v>
                </c:pt>
                <c:pt idx="3475">
                  <c:v>297.7740942496356</c:v>
                </c:pt>
                <c:pt idx="3476">
                  <c:v>297.57937601125855</c:v>
                </c:pt>
                <c:pt idx="3477">
                  <c:v>297.40706637474455</c:v>
                </c:pt>
                <c:pt idx="3478">
                  <c:v>296.7877590143533</c:v>
                </c:pt>
                <c:pt idx="3479">
                  <c:v>296.39432749179593</c:v>
                </c:pt>
                <c:pt idx="3480">
                  <c:v>296.18465670738846</c:v>
                </c:pt>
                <c:pt idx="3481">
                  <c:v>295.58527738985464</c:v>
                </c:pt>
                <c:pt idx="3482">
                  <c:v>295.54563694578189</c:v>
                </c:pt>
                <c:pt idx="3483">
                  <c:v>295.5839066146753</c:v>
                </c:pt>
                <c:pt idx="3484">
                  <c:v>294.86891363934114</c:v>
                </c:pt>
                <c:pt idx="3485">
                  <c:v>294.2854897074713</c:v>
                </c:pt>
                <c:pt idx="3486">
                  <c:v>293.47094578168168</c:v>
                </c:pt>
                <c:pt idx="3487">
                  <c:v>293.11555393831259</c:v>
                </c:pt>
                <c:pt idx="3488">
                  <c:v>293.32664790325418</c:v>
                </c:pt>
                <c:pt idx="3489">
                  <c:v>293.10458521065607</c:v>
                </c:pt>
                <c:pt idx="3490">
                  <c:v>292.87495056757729</c:v>
                </c:pt>
                <c:pt idx="3491">
                  <c:v>292.58927751774905</c:v>
                </c:pt>
                <c:pt idx="3492">
                  <c:v>292.20583746077159</c:v>
                </c:pt>
                <c:pt idx="3493">
                  <c:v>292.04263878784968</c:v>
                </c:pt>
                <c:pt idx="3494">
                  <c:v>291.90047962028501</c:v>
                </c:pt>
                <c:pt idx="3495">
                  <c:v>291.28461479532626</c:v>
                </c:pt>
                <c:pt idx="3496">
                  <c:v>290.59884876158782</c:v>
                </c:pt>
                <c:pt idx="3497">
                  <c:v>290.49000304454711</c:v>
                </c:pt>
                <c:pt idx="3498">
                  <c:v>290.60451372579541</c:v>
                </c:pt>
                <c:pt idx="3499">
                  <c:v>290.17435193421358</c:v>
                </c:pt>
                <c:pt idx="3500">
                  <c:v>289.94862005374495</c:v>
                </c:pt>
                <c:pt idx="3501">
                  <c:v>289.27447208659942</c:v>
                </c:pt>
                <c:pt idx="3502">
                  <c:v>288.86862859272225</c:v>
                </c:pt>
                <c:pt idx="3503">
                  <c:v>288.36104778409373</c:v>
                </c:pt>
                <c:pt idx="3504">
                  <c:v>287.83020182364879</c:v>
                </c:pt>
                <c:pt idx="3505">
                  <c:v>287.73040100653321</c:v>
                </c:pt>
                <c:pt idx="3506">
                  <c:v>287.18022500176028</c:v>
                </c:pt>
                <c:pt idx="3507">
                  <c:v>286.69176813263368</c:v>
                </c:pt>
                <c:pt idx="3508">
                  <c:v>286.30928762718929</c:v>
                </c:pt>
                <c:pt idx="3509">
                  <c:v>286.31676027458587</c:v>
                </c:pt>
                <c:pt idx="3510">
                  <c:v>286.42307002881864</c:v>
                </c:pt>
                <c:pt idx="3511">
                  <c:v>286.26338612994908</c:v>
                </c:pt>
                <c:pt idx="3512">
                  <c:v>286.46740995440479</c:v>
                </c:pt>
                <c:pt idx="3513">
                  <c:v>286.48267320915483</c:v>
                </c:pt>
                <c:pt idx="3514">
                  <c:v>286.76187019434695</c:v>
                </c:pt>
                <c:pt idx="3515">
                  <c:v>286.97733032812204</c:v>
                </c:pt>
                <c:pt idx="3516">
                  <c:v>286.36381524199538</c:v>
                </c:pt>
                <c:pt idx="3517">
                  <c:v>286.09712040817425</c:v>
                </c:pt>
                <c:pt idx="3518">
                  <c:v>285.43602770306506</c:v>
                </c:pt>
                <c:pt idx="3519">
                  <c:v>284.62725633977777</c:v>
                </c:pt>
                <c:pt idx="3520">
                  <c:v>284.24986381507517</c:v>
                </c:pt>
                <c:pt idx="3521">
                  <c:v>283.8221331792177</c:v>
                </c:pt>
                <c:pt idx="3522">
                  <c:v>283.67877313802722</c:v>
                </c:pt>
                <c:pt idx="3523">
                  <c:v>283.29260729947856</c:v>
                </c:pt>
                <c:pt idx="3524">
                  <c:v>282.88555024461351</c:v>
                </c:pt>
                <c:pt idx="3525">
                  <c:v>282.40743495527209</c:v>
                </c:pt>
                <c:pt idx="3526">
                  <c:v>281.99980826647175</c:v>
                </c:pt>
                <c:pt idx="3527">
                  <c:v>281.76652541697081</c:v>
                </c:pt>
                <c:pt idx="3528">
                  <c:v>281.08546284016063</c:v>
                </c:pt>
                <c:pt idx="3529">
                  <c:v>280.85712851838656</c:v>
                </c:pt>
                <c:pt idx="3530">
                  <c:v>280.37054502832723</c:v>
                </c:pt>
                <c:pt idx="3531">
                  <c:v>280.31438019691029</c:v>
                </c:pt>
                <c:pt idx="3532">
                  <c:v>280.18085741397039</c:v>
                </c:pt>
                <c:pt idx="3533">
                  <c:v>279.7982536994316</c:v>
                </c:pt>
                <c:pt idx="3534">
                  <c:v>280.22396071839466</c:v>
                </c:pt>
                <c:pt idx="3535">
                  <c:v>280.18051089925143</c:v>
                </c:pt>
                <c:pt idx="3536">
                  <c:v>280.41416058580489</c:v>
                </c:pt>
                <c:pt idx="3537">
                  <c:v>279.82168307632332</c:v>
                </c:pt>
                <c:pt idx="3538">
                  <c:v>279.48684546779089</c:v>
                </c:pt>
                <c:pt idx="3539">
                  <c:v>279.52175394184076</c:v>
                </c:pt>
                <c:pt idx="3540">
                  <c:v>279.39310081171669</c:v>
                </c:pt>
                <c:pt idx="3541">
                  <c:v>279.27248764062853</c:v>
                </c:pt>
                <c:pt idx="3542">
                  <c:v>278.74842303502379</c:v>
                </c:pt>
                <c:pt idx="3543">
                  <c:v>279.02157406641339</c:v>
                </c:pt>
                <c:pt idx="3544">
                  <c:v>279.10136584794873</c:v>
                </c:pt>
                <c:pt idx="3545">
                  <c:v>279.20112117223493</c:v>
                </c:pt>
                <c:pt idx="3546">
                  <c:v>278.94441233081619</c:v>
                </c:pt>
                <c:pt idx="3547">
                  <c:v>278.95813191231622</c:v>
                </c:pt>
                <c:pt idx="3548">
                  <c:v>278.72513241779751</c:v>
                </c:pt>
                <c:pt idx="3549">
                  <c:v>278.97333419599005</c:v>
                </c:pt>
                <c:pt idx="3550">
                  <c:v>278.42618523150833</c:v>
                </c:pt>
                <c:pt idx="3551">
                  <c:v>277.71210864392754</c:v>
                </c:pt>
                <c:pt idx="3552">
                  <c:v>277.11162211333914</c:v>
                </c:pt>
                <c:pt idx="3553">
                  <c:v>277.07432646984483</c:v>
                </c:pt>
                <c:pt idx="3554">
                  <c:v>276.55796965419034</c:v>
                </c:pt>
                <c:pt idx="3555">
                  <c:v>275.79364846068205</c:v>
                </c:pt>
                <c:pt idx="3556">
                  <c:v>275.45121705070602</c:v>
                </c:pt>
                <c:pt idx="3557">
                  <c:v>275.07122803528767</c:v>
                </c:pt>
                <c:pt idx="3558">
                  <c:v>275.15044791018357</c:v>
                </c:pt>
                <c:pt idx="3559">
                  <c:v>274.97052947380377</c:v>
                </c:pt>
                <c:pt idx="3560">
                  <c:v>274.34467361756492</c:v>
                </c:pt>
                <c:pt idx="3561">
                  <c:v>274.11405446261688</c:v>
                </c:pt>
                <c:pt idx="3562">
                  <c:v>273.62001881285482</c:v>
                </c:pt>
                <c:pt idx="3563">
                  <c:v>273.98085741683161</c:v>
                </c:pt>
                <c:pt idx="3564">
                  <c:v>274.46123033735523</c:v>
                </c:pt>
                <c:pt idx="3565">
                  <c:v>274.76457884376157</c:v>
                </c:pt>
                <c:pt idx="3566">
                  <c:v>274.74692240408024</c:v>
                </c:pt>
                <c:pt idx="3567">
                  <c:v>274.71485968652382</c:v>
                </c:pt>
                <c:pt idx="3568">
                  <c:v>274.08353778994342</c:v>
                </c:pt>
                <c:pt idx="3569">
                  <c:v>273.98274532695763</c:v>
                </c:pt>
                <c:pt idx="3570">
                  <c:v>273.8405881271986</c:v>
                </c:pt>
                <c:pt idx="3571">
                  <c:v>274.66732671303458</c:v>
                </c:pt>
                <c:pt idx="3572">
                  <c:v>274.95499645905022</c:v>
                </c:pt>
                <c:pt idx="3573">
                  <c:v>275.19098550172941</c:v>
                </c:pt>
                <c:pt idx="3574">
                  <c:v>275.55039925841606</c:v>
                </c:pt>
                <c:pt idx="3575">
                  <c:v>275.85693643939595</c:v>
                </c:pt>
                <c:pt idx="3576">
                  <c:v>276.16570052480267</c:v>
                </c:pt>
                <c:pt idx="3577">
                  <c:v>275.71342804342555</c:v>
                </c:pt>
                <c:pt idx="3578">
                  <c:v>275.82469502474595</c:v>
                </c:pt>
                <c:pt idx="3579">
                  <c:v>275.61247970930577</c:v>
                </c:pt>
                <c:pt idx="3580">
                  <c:v>275.31774383038413</c:v>
                </c:pt>
                <c:pt idx="3581">
                  <c:v>275.1556230933848</c:v>
                </c:pt>
                <c:pt idx="3582">
                  <c:v>275.07495721805827</c:v>
                </c:pt>
                <c:pt idx="3583">
                  <c:v>275.14612476288352</c:v>
                </c:pt>
                <c:pt idx="3584">
                  <c:v>275.04179578323885</c:v>
                </c:pt>
                <c:pt idx="3585">
                  <c:v>274.72860517621882</c:v>
                </c:pt>
                <c:pt idx="3586">
                  <c:v>274.04180503273119</c:v>
                </c:pt>
                <c:pt idx="3587">
                  <c:v>274.00972905167504</c:v>
                </c:pt>
                <c:pt idx="3588">
                  <c:v>274.15602491912108</c:v>
                </c:pt>
                <c:pt idx="3589">
                  <c:v>274.17805375300111</c:v>
                </c:pt>
                <c:pt idx="3590">
                  <c:v>274.18614906200736</c:v>
                </c:pt>
                <c:pt idx="3591">
                  <c:v>273.87979355032292</c:v>
                </c:pt>
                <c:pt idx="3592">
                  <c:v>273.37155383890143</c:v>
                </c:pt>
                <c:pt idx="3593">
                  <c:v>273.54170609883988</c:v>
                </c:pt>
                <c:pt idx="3594">
                  <c:v>273.42561175754531</c:v>
                </c:pt>
                <c:pt idx="3595">
                  <c:v>273.89089686983306</c:v>
                </c:pt>
                <c:pt idx="3596">
                  <c:v>273.95051296077827</c:v>
                </c:pt>
                <c:pt idx="3597">
                  <c:v>274.33098976590043</c:v>
                </c:pt>
                <c:pt idx="3598">
                  <c:v>273.8429445082528</c:v>
                </c:pt>
                <c:pt idx="3599">
                  <c:v>273.52350300922967</c:v>
                </c:pt>
                <c:pt idx="3600">
                  <c:v>273.87418590134183</c:v>
                </c:pt>
                <c:pt idx="3601">
                  <c:v>273.56443253926165</c:v>
                </c:pt>
                <c:pt idx="3602">
                  <c:v>273.10747323997475</c:v>
                </c:pt>
                <c:pt idx="3603">
                  <c:v>273.16611109005311</c:v>
                </c:pt>
                <c:pt idx="3604">
                  <c:v>273.78635406298611</c:v>
                </c:pt>
                <c:pt idx="3605">
                  <c:v>273.53987285389013</c:v>
                </c:pt>
                <c:pt idx="3606">
                  <c:v>273.90945945483764</c:v>
                </c:pt>
                <c:pt idx="3607">
                  <c:v>273.56585320623662</c:v>
                </c:pt>
                <c:pt idx="3608">
                  <c:v>273.94891787005736</c:v>
                </c:pt>
                <c:pt idx="3609">
                  <c:v>273.84488828689211</c:v>
                </c:pt>
                <c:pt idx="3610">
                  <c:v>273.93638431696701</c:v>
                </c:pt>
                <c:pt idx="3611">
                  <c:v>273.20141345882945</c:v>
                </c:pt>
                <c:pt idx="3612">
                  <c:v>272.59396799966834</c:v>
                </c:pt>
                <c:pt idx="3613">
                  <c:v>272.10807164194716</c:v>
                </c:pt>
                <c:pt idx="3614">
                  <c:v>272.18062819408271</c:v>
                </c:pt>
                <c:pt idx="3615">
                  <c:v>271.67585895010177</c:v>
                </c:pt>
                <c:pt idx="3616">
                  <c:v>271.08251353113053</c:v>
                </c:pt>
                <c:pt idx="3617">
                  <c:v>270.63019529817922</c:v>
                </c:pt>
                <c:pt idx="3618">
                  <c:v>270.31232544115966</c:v>
                </c:pt>
                <c:pt idx="3619">
                  <c:v>270.20554781186564</c:v>
                </c:pt>
                <c:pt idx="3620">
                  <c:v>269.20564880671452</c:v>
                </c:pt>
                <c:pt idx="3621">
                  <c:v>268.30178292084827</c:v>
                </c:pt>
                <c:pt idx="3622">
                  <c:v>268.11629767424182</c:v>
                </c:pt>
                <c:pt idx="3623">
                  <c:v>266.87709788250726</c:v>
                </c:pt>
                <c:pt idx="3624">
                  <c:v>266.42472598633901</c:v>
                </c:pt>
                <c:pt idx="3625">
                  <c:v>266.5942430510807</c:v>
                </c:pt>
                <c:pt idx="3626">
                  <c:v>266.60831403087593</c:v>
                </c:pt>
                <c:pt idx="3627">
                  <c:v>266.29284365240272</c:v>
                </c:pt>
                <c:pt idx="3628">
                  <c:v>266.34135643951851</c:v>
                </c:pt>
                <c:pt idx="3629">
                  <c:v>265.32079038867033</c:v>
                </c:pt>
                <c:pt idx="3630">
                  <c:v>265.14854189295886</c:v>
                </c:pt>
                <c:pt idx="3631">
                  <c:v>265.17323590659595</c:v>
                </c:pt>
                <c:pt idx="3632">
                  <c:v>265.87429049179144</c:v>
                </c:pt>
                <c:pt idx="3633">
                  <c:v>266.34798112622792</c:v>
                </c:pt>
                <c:pt idx="3634">
                  <c:v>266.24171214106894</c:v>
                </c:pt>
                <c:pt idx="3635">
                  <c:v>266.42104074625274</c:v>
                </c:pt>
                <c:pt idx="3636">
                  <c:v>266.27514904265985</c:v>
                </c:pt>
                <c:pt idx="3637">
                  <c:v>266.06328080967853</c:v>
                </c:pt>
                <c:pt idx="3638">
                  <c:v>265.50035747466865</c:v>
                </c:pt>
                <c:pt idx="3639">
                  <c:v>265.02066381302092</c:v>
                </c:pt>
                <c:pt idx="3640">
                  <c:v>264.47541017467182</c:v>
                </c:pt>
                <c:pt idx="3641">
                  <c:v>264.36275854592378</c:v>
                </c:pt>
                <c:pt idx="3642">
                  <c:v>263.67235325857439</c:v>
                </c:pt>
                <c:pt idx="3643">
                  <c:v>263.48370193444447</c:v>
                </c:pt>
                <c:pt idx="3644">
                  <c:v>263.16930150964373</c:v>
                </c:pt>
                <c:pt idx="3645">
                  <c:v>262.87333805687257</c:v>
                </c:pt>
                <c:pt idx="3646">
                  <c:v>262.59353387464159</c:v>
                </c:pt>
                <c:pt idx="3647">
                  <c:v>261.58528850041102</c:v>
                </c:pt>
                <c:pt idx="3648">
                  <c:v>261.17087316882339</c:v>
                </c:pt>
                <c:pt idx="3649">
                  <c:v>260.1739714816145</c:v>
                </c:pt>
                <c:pt idx="3650">
                  <c:v>260.47567048742769</c:v>
                </c:pt>
                <c:pt idx="3651">
                  <c:v>260.67135088951215</c:v>
                </c:pt>
                <c:pt idx="3652">
                  <c:v>260.19301977034507</c:v>
                </c:pt>
                <c:pt idx="3653">
                  <c:v>259.61305653842845</c:v>
                </c:pt>
                <c:pt idx="3654">
                  <c:v>259.19168385223327</c:v>
                </c:pt>
                <c:pt idx="3655">
                  <c:v>258.72261574193851</c:v>
                </c:pt>
                <c:pt idx="3656">
                  <c:v>258.46953397132762</c:v>
                </c:pt>
                <c:pt idx="3657">
                  <c:v>258.11343025311317</c:v>
                </c:pt>
                <c:pt idx="3658">
                  <c:v>258.21363847499362</c:v>
                </c:pt>
                <c:pt idx="3659">
                  <c:v>257.46821050718808</c:v>
                </c:pt>
                <c:pt idx="3660">
                  <c:v>257.47407899632321</c:v>
                </c:pt>
                <c:pt idx="3661">
                  <c:v>257.78447580975018</c:v>
                </c:pt>
                <c:pt idx="3662">
                  <c:v>257.6663387909972</c:v>
                </c:pt>
                <c:pt idx="3663">
                  <c:v>257.21004600998816</c:v>
                </c:pt>
                <c:pt idx="3664">
                  <c:v>257.27891251231694</c:v>
                </c:pt>
                <c:pt idx="3665">
                  <c:v>257.54315251919439</c:v>
                </c:pt>
                <c:pt idx="3666">
                  <c:v>257.69604450969337</c:v>
                </c:pt>
                <c:pt idx="3667">
                  <c:v>257.94102122673837</c:v>
                </c:pt>
                <c:pt idx="3668">
                  <c:v>257.24262162341768</c:v>
                </c:pt>
                <c:pt idx="3669">
                  <c:v>257.21101008591046</c:v>
                </c:pt>
                <c:pt idx="3670">
                  <c:v>257.35010500443929</c:v>
                </c:pt>
                <c:pt idx="3671">
                  <c:v>257.59627959807648</c:v>
                </c:pt>
                <c:pt idx="3672">
                  <c:v>256.96455863148321</c:v>
                </c:pt>
                <c:pt idx="3673">
                  <c:v>257.03030966748241</c:v>
                </c:pt>
                <c:pt idx="3674">
                  <c:v>257.07254365028888</c:v>
                </c:pt>
                <c:pt idx="3675">
                  <c:v>256.98739566763231</c:v>
                </c:pt>
                <c:pt idx="3676">
                  <c:v>256.75069932068379</c:v>
                </c:pt>
                <c:pt idx="3677">
                  <c:v>256.92479048618833</c:v>
                </c:pt>
                <c:pt idx="3678">
                  <c:v>256.72725256101654</c:v>
                </c:pt>
                <c:pt idx="3679">
                  <c:v>256.80479059752162</c:v>
                </c:pt>
                <c:pt idx="3680">
                  <c:v>256.58036960324984</c:v>
                </c:pt>
                <c:pt idx="3681">
                  <c:v>255.89735705341135</c:v>
                </c:pt>
                <c:pt idx="3682">
                  <c:v>255.46232884335157</c:v>
                </c:pt>
                <c:pt idx="3683">
                  <c:v>255.6249012290105</c:v>
                </c:pt>
                <c:pt idx="3684">
                  <c:v>255.10648903452142</c:v>
                </c:pt>
                <c:pt idx="3685">
                  <c:v>254.28793376313604</c:v>
                </c:pt>
                <c:pt idx="3686">
                  <c:v>254.11056403482831</c:v>
                </c:pt>
                <c:pt idx="3687">
                  <c:v>254.06455436205636</c:v>
                </c:pt>
                <c:pt idx="3688">
                  <c:v>253.91349252034664</c:v>
                </c:pt>
                <c:pt idx="3689">
                  <c:v>253.58112165590305</c:v>
                </c:pt>
                <c:pt idx="3690">
                  <c:v>252.58939079134421</c:v>
                </c:pt>
                <c:pt idx="3691">
                  <c:v>251.95121772379903</c:v>
                </c:pt>
                <c:pt idx="3692">
                  <c:v>251.78143397651365</c:v>
                </c:pt>
                <c:pt idx="3693">
                  <c:v>251.70342221102112</c:v>
                </c:pt>
                <c:pt idx="3694">
                  <c:v>251.62964933125437</c:v>
                </c:pt>
                <c:pt idx="3695">
                  <c:v>250.77152804134508</c:v>
                </c:pt>
                <c:pt idx="3696">
                  <c:v>250.53331564398852</c:v>
                </c:pt>
                <c:pt idx="3697">
                  <c:v>250.40347781435639</c:v>
                </c:pt>
                <c:pt idx="3698">
                  <c:v>250.25937844927057</c:v>
                </c:pt>
                <c:pt idx="3699">
                  <c:v>250.02256250941986</c:v>
                </c:pt>
                <c:pt idx="3700">
                  <c:v>250.03808230131654</c:v>
                </c:pt>
                <c:pt idx="3701">
                  <c:v>249.83486820685204</c:v>
                </c:pt>
                <c:pt idx="3702">
                  <c:v>250.49534019430902</c:v>
                </c:pt>
                <c:pt idx="3703">
                  <c:v>250.08367158542868</c:v>
                </c:pt>
                <c:pt idx="3704">
                  <c:v>249.9196520059715</c:v>
                </c:pt>
                <c:pt idx="3705">
                  <c:v>249.7495584370578</c:v>
                </c:pt>
                <c:pt idx="3706">
                  <c:v>250.0463379705655</c:v>
                </c:pt>
                <c:pt idx="3707">
                  <c:v>249.70017317013173</c:v>
                </c:pt>
                <c:pt idx="3708">
                  <c:v>249.15404317251947</c:v>
                </c:pt>
                <c:pt idx="3709">
                  <c:v>248.54981151447248</c:v>
                </c:pt>
                <c:pt idx="3710">
                  <c:v>247.82610977279617</c:v>
                </c:pt>
                <c:pt idx="3711">
                  <c:v>247.42694331490463</c:v>
                </c:pt>
                <c:pt idx="3712">
                  <c:v>247.28851506031927</c:v>
                </c:pt>
                <c:pt idx="3713">
                  <c:v>247.27291814413223</c:v>
                </c:pt>
                <c:pt idx="3714">
                  <c:v>247.0572486143293</c:v>
                </c:pt>
                <c:pt idx="3715">
                  <c:v>246.75908008365138</c:v>
                </c:pt>
                <c:pt idx="3716">
                  <c:v>245.75682524520815</c:v>
                </c:pt>
                <c:pt idx="3717">
                  <c:v>245.31549574574146</c:v>
                </c:pt>
                <c:pt idx="3718">
                  <c:v>244.42499945865998</c:v>
                </c:pt>
                <c:pt idx="3719">
                  <c:v>243.63473811871438</c:v>
                </c:pt>
                <c:pt idx="3720">
                  <c:v>242.8512246923778</c:v>
                </c:pt>
                <c:pt idx="3721">
                  <c:v>242.73461971521357</c:v>
                </c:pt>
                <c:pt idx="3722">
                  <c:v>243.0008671552049</c:v>
                </c:pt>
                <c:pt idx="3723">
                  <c:v>242.92690323577321</c:v>
                </c:pt>
                <c:pt idx="3724">
                  <c:v>242.41795091071657</c:v>
                </c:pt>
                <c:pt idx="3725">
                  <c:v>241.49132987850385</c:v>
                </c:pt>
                <c:pt idx="3726">
                  <c:v>240.95649428759671</c:v>
                </c:pt>
                <c:pt idx="3727">
                  <c:v>241.00103257867747</c:v>
                </c:pt>
                <c:pt idx="3728">
                  <c:v>240.68974294056642</c:v>
                </c:pt>
                <c:pt idx="3729">
                  <c:v>239.98980874662703</c:v>
                </c:pt>
                <c:pt idx="3730">
                  <c:v>239.59949323242432</c:v>
                </c:pt>
                <c:pt idx="3731">
                  <c:v>239.57350280090307</c:v>
                </c:pt>
                <c:pt idx="3732">
                  <c:v>239.54148354464292</c:v>
                </c:pt>
                <c:pt idx="3733">
                  <c:v>239.23841273672321</c:v>
                </c:pt>
                <c:pt idx="3734">
                  <c:v>239.17864201669886</c:v>
                </c:pt>
                <c:pt idx="3735">
                  <c:v>238.7839584317916</c:v>
                </c:pt>
                <c:pt idx="3736">
                  <c:v>238.62098566751311</c:v>
                </c:pt>
                <c:pt idx="3737">
                  <c:v>238.62472170772295</c:v>
                </c:pt>
                <c:pt idx="3738">
                  <c:v>239.35046540074143</c:v>
                </c:pt>
                <c:pt idx="3739">
                  <c:v>239.48476227475118</c:v>
                </c:pt>
                <c:pt idx="3740">
                  <c:v>239.59796693366175</c:v>
                </c:pt>
                <c:pt idx="3741">
                  <c:v>238.72748830505066</c:v>
                </c:pt>
                <c:pt idx="3742">
                  <c:v>238.26330706699423</c:v>
                </c:pt>
                <c:pt idx="3743">
                  <c:v>238.11635238604845</c:v>
                </c:pt>
                <c:pt idx="3744">
                  <c:v>238.13773457128514</c:v>
                </c:pt>
                <c:pt idx="3745">
                  <c:v>237.8518462829185</c:v>
                </c:pt>
                <c:pt idx="3746">
                  <c:v>237.12339277815008</c:v>
                </c:pt>
                <c:pt idx="3747">
                  <c:v>237.07459375956213</c:v>
                </c:pt>
                <c:pt idx="3748">
                  <c:v>237.19861861238019</c:v>
                </c:pt>
                <c:pt idx="3749">
                  <c:v>237.08768467247106</c:v>
                </c:pt>
                <c:pt idx="3750">
                  <c:v>236.68841697081297</c:v>
                </c:pt>
                <c:pt idx="3751">
                  <c:v>236.03193644022318</c:v>
                </c:pt>
                <c:pt idx="3752">
                  <c:v>235.25797877656225</c:v>
                </c:pt>
                <c:pt idx="3753">
                  <c:v>234.82506181566461</c:v>
                </c:pt>
                <c:pt idx="3754">
                  <c:v>234.07278658227773</c:v>
                </c:pt>
                <c:pt idx="3755">
                  <c:v>233.32750096788331</c:v>
                </c:pt>
                <c:pt idx="3756">
                  <c:v>232.08803671358828</c:v>
                </c:pt>
                <c:pt idx="3757">
                  <c:v>231.66163448015644</c:v>
                </c:pt>
                <c:pt idx="3758">
                  <c:v>231.32862511528947</c:v>
                </c:pt>
                <c:pt idx="3759">
                  <c:v>231.05703873305711</c:v>
                </c:pt>
                <c:pt idx="3760">
                  <c:v>230.50352193174976</c:v>
                </c:pt>
                <c:pt idx="3761">
                  <c:v>230.43158151266368</c:v>
                </c:pt>
                <c:pt idx="3762">
                  <c:v>230.11163788141189</c:v>
                </c:pt>
                <c:pt idx="3763">
                  <c:v>230.65990335784554</c:v>
                </c:pt>
                <c:pt idx="3764">
                  <c:v>230.27474302623062</c:v>
                </c:pt>
                <c:pt idx="3765">
                  <c:v>229.7577758281781</c:v>
                </c:pt>
                <c:pt idx="3766">
                  <c:v>229.43287610220619</c:v>
                </c:pt>
                <c:pt idx="3767">
                  <c:v>229.61862559636319</c:v>
                </c:pt>
                <c:pt idx="3768">
                  <c:v>229.24466448945384</c:v>
                </c:pt>
                <c:pt idx="3769">
                  <c:v>228.84073421832207</c:v>
                </c:pt>
                <c:pt idx="3770">
                  <c:v>228.07680456897697</c:v>
                </c:pt>
                <c:pt idx="3771">
                  <c:v>228.46742696013652</c:v>
                </c:pt>
                <c:pt idx="3772">
                  <c:v>227.8989750730465</c:v>
                </c:pt>
                <c:pt idx="3773">
                  <c:v>227.85790799192424</c:v>
                </c:pt>
                <c:pt idx="3774">
                  <c:v>228.07144589419616</c:v>
                </c:pt>
                <c:pt idx="3775">
                  <c:v>227.69026794260418</c:v>
                </c:pt>
                <c:pt idx="3776">
                  <c:v>227.77394145659235</c:v>
                </c:pt>
                <c:pt idx="3777">
                  <c:v>227.39979951761748</c:v>
                </c:pt>
                <c:pt idx="3778">
                  <c:v>227.08691332346604</c:v>
                </c:pt>
                <c:pt idx="3779">
                  <c:v>226.52742596812854</c:v>
                </c:pt>
                <c:pt idx="3780">
                  <c:v>225.67955452632802</c:v>
                </c:pt>
                <c:pt idx="3781">
                  <c:v>225.30239395577772</c:v>
                </c:pt>
                <c:pt idx="3782">
                  <c:v>224.80481735220482</c:v>
                </c:pt>
                <c:pt idx="3783">
                  <c:v>224.28620524080867</c:v>
                </c:pt>
                <c:pt idx="3784">
                  <c:v>223.84166550026018</c:v>
                </c:pt>
                <c:pt idx="3785">
                  <c:v>223.56788628750533</c:v>
                </c:pt>
                <c:pt idx="3786">
                  <c:v>223.14954821033226</c:v>
                </c:pt>
                <c:pt idx="3787">
                  <c:v>222.63716643462885</c:v>
                </c:pt>
                <c:pt idx="3788">
                  <c:v>222.54673363055625</c:v>
                </c:pt>
                <c:pt idx="3789">
                  <c:v>222.16473263808072</c:v>
                </c:pt>
                <c:pt idx="3790">
                  <c:v>221.58894372487288</c:v>
                </c:pt>
                <c:pt idx="3791">
                  <c:v>220.91897444469851</c:v>
                </c:pt>
                <c:pt idx="3792">
                  <c:v>220.47489228488911</c:v>
                </c:pt>
                <c:pt idx="3793">
                  <c:v>220.19064571027886</c:v>
                </c:pt>
                <c:pt idx="3794">
                  <c:v>220.48534472493191</c:v>
                </c:pt>
                <c:pt idx="3795">
                  <c:v>220.36016408168413</c:v>
                </c:pt>
                <c:pt idx="3796">
                  <c:v>219.69395422527498</c:v>
                </c:pt>
                <c:pt idx="3797">
                  <c:v>219.12080910826245</c:v>
                </c:pt>
                <c:pt idx="3798">
                  <c:v>219.30710787529239</c:v>
                </c:pt>
                <c:pt idx="3799">
                  <c:v>220.0383524707571</c:v>
                </c:pt>
                <c:pt idx="3800">
                  <c:v>220.26849590426841</c:v>
                </c:pt>
                <c:pt idx="3801">
                  <c:v>220.22683945590845</c:v>
                </c:pt>
                <c:pt idx="3802">
                  <c:v>219.80293672593604</c:v>
                </c:pt>
                <c:pt idx="3803">
                  <c:v>219.71160615291305</c:v>
                </c:pt>
                <c:pt idx="3804">
                  <c:v>219.56196412166</c:v>
                </c:pt>
                <c:pt idx="3805">
                  <c:v>219.17862414249859</c:v>
                </c:pt>
                <c:pt idx="3806">
                  <c:v>218.66044418998769</c:v>
                </c:pt>
                <c:pt idx="3807">
                  <c:v>217.88102548996753</c:v>
                </c:pt>
                <c:pt idx="3808">
                  <c:v>218.00694203714872</c:v>
                </c:pt>
                <c:pt idx="3809">
                  <c:v>218.15509263814698</c:v>
                </c:pt>
                <c:pt idx="3810">
                  <c:v>218.19408200316391</c:v>
                </c:pt>
                <c:pt idx="3811">
                  <c:v>217.64954113250252</c:v>
                </c:pt>
                <c:pt idx="3812">
                  <c:v>217.29335315313799</c:v>
                </c:pt>
                <c:pt idx="3813">
                  <c:v>217.28751801241407</c:v>
                </c:pt>
                <c:pt idx="3814">
                  <c:v>216.9529593572129</c:v>
                </c:pt>
                <c:pt idx="3815">
                  <c:v>216.53952472235014</c:v>
                </c:pt>
                <c:pt idx="3816">
                  <c:v>216.0422147556267</c:v>
                </c:pt>
                <c:pt idx="3817">
                  <c:v>215.6851154094318</c:v>
                </c:pt>
                <c:pt idx="3818">
                  <c:v>215.69044485043162</c:v>
                </c:pt>
                <c:pt idx="3819">
                  <c:v>215.48597546656711</c:v>
                </c:pt>
                <c:pt idx="3820">
                  <c:v>215.18287100444124</c:v>
                </c:pt>
                <c:pt idx="3821">
                  <c:v>214.31504185884231</c:v>
                </c:pt>
                <c:pt idx="3822">
                  <c:v>214.2067566632779</c:v>
                </c:pt>
                <c:pt idx="3823">
                  <c:v>213.08120608924287</c:v>
                </c:pt>
                <c:pt idx="3824">
                  <c:v>212.68144439380237</c:v>
                </c:pt>
                <c:pt idx="3825">
                  <c:v>211.61299524819481</c:v>
                </c:pt>
                <c:pt idx="3826">
                  <c:v>211.0192099704721</c:v>
                </c:pt>
                <c:pt idx="3827">
                  <c:v>210.31264582574502</c:v>
                </c:pt>
                <c:pt idx="3828">
                  <c:v>209.90012639330763</c:v>
                </c:pt>
                <c:pt idx="3829">
                  <c:v>209.32730540226311</c:v>
                </c:pt>
                <c:pt idx="3830">
                  <c:v>208.7448178143116</c:v>
                </c:pt>
                <c:pt idx="3831">
                  <c:v>208.01046181276507</c:v>
                </c:pt>
                <c:pt idx="3832">
                  <c:v>207.67977686183119</c:v>
                </c:pt>
                <c:pt idx="3833">
                  <c:v>207.33631954267543</c:v>
                </c:pt>
                <c:pt idx="3834">
                  <c:v>207.24946998990478</c:v>
                </c:pt>
                <c:pt idx="3835">
                  <c:v>206.7988272828654</c:v>
                </c:pt>
                <c:pt idx="3836">
                  <c:v>205.51661842299941</c:v>
                </c:pt>
                <c:pt idx="3837">
                  <c:v>204.83925964204769</c:v>
                </c:pt>
                <c:pt idx="3838">
                  <c:v>204.62520077803447</c:v>
                </c:pt>
                <c:pt idx="3839">
                  <c:v>204.11591910750718</c:v>
                </c:pt>
                <c:pt idx="3840">
                  <c:v>203.35639817141941</c:v>
                </c:pt>
                <c:pt idx="3841">
                  <c:v>202.3812145917488</c:v>
                </c:pt>
                <c:pt idx="3842">
                  <c:v>201.50855994415895</c:v>
                </c:pt>
                <c:pt idx="3843">
                  <c:v>200.21976634940935</c:v>
                </c:pt>
                <c:pt idx="3844">
                  <c:v>199.05094470810201</c:v>
                </c:pt>
                <c:pt idx="3845">
                  <c:v>198.13101145989737</c:v>
                </c:pt>
                <c:pt idx="3846">
                  <c:v>197.85330280992233</c:v>
                </c:pt>
                <c:pt idx="3847">
                  <c:v>197.35814901085612</c:v>
                </c:pt>
                <c:pt idx="3848">
                  <c:v>196.68586712179044</c:v>
                </c:pt>
                <c:pt idx="3849">
                  <c:v>196.11404764309049</c:v>
                </c:pt>
                <c:pt idx="3850">
                  <c:v>195.44100721822014</c:v>
                </c:pt>
                <c:pt idx="3851">
                  <c:v>194.80901938917893</c:v>
                </c:pt>
                <c:pt idx="3852">
                  <c:v>194.04161633643582</c:v>
                </c:pt>
                <c:pt idx="3853">
                  <c:v>193.27826098735665</c:v>
                </c:pt>
                <c:pt idx="3854">
                  <c:v>193.42340333370282</c:v>
                </c:pt>
                <c:pt idx="3855">
                  <c:v>193.29334800839604</c:v>
                </c:pt>
                <c:pt idx="3856">
                  <c:v>192.59689036488132</c:v>
                </c:pt>
                <c:pt idx="3857">
                  <c:v>192.07524676958735</c:v>
                </c:pt>
                <c:pt idx="3858">
                  <c:v>191.20433911806097</c:v>
                </c:pt>
                <c:pt idx="3859">
                  <c:v>190.79226560390049</c:v>
                </c:pt>
                <c:pt idx="3860">
                  <c:v>190.2725153385945</c:v>
                </c:pt>
                <c:pt idx="3861">
                  <c:v>189.59160727426791</c:v>
                </c:pt>
                <c:pt idx="3862">
                  <c:v>189.20503328397859</c:v>
                </c:pt>
                <c:pt idx="3863">
                  <c:v>188.81204807820961</c:v>
                </c:pt>
                <c:pt idx="3864">
                  <c:v>188.44170966662315</c:v>
                </c:pt>
                <c:pt idx="3865">
                  <c:v>188.1362919631209</c:v>
                </c:pt>
                <c:pt idx="3866">
                  <c:v>187.13216755910622</c:v>
                </c:pt>
                <c:pt idx="3867">
                  <c:v>186.27517776793374</c:v>
                </c:pt>
                <c:pt idx="3868">
                  <c:v>185.12298468849289</c:v>
                </c:pt>
                <c:pt idx="3869">
                  <c:v>184.83347161126895</c:v>
                </c:pt>
                <c:pt idx="3870">
                  <c:v>184.58692734057917</c:v>
                </c:pt>
                <c:pt idx="3871">
                  <c:v>184.16841796510548</c:v>
                </c:pt>
                <c:pt idx="3872">
                  <c:v>183.27601660125532</c:v>
                </c:pt>
                <c:pt idx="3873">
                  <c:v>182.7461473823144</c:v>
                </c:pt>
                <c:pt idx="3874">
                  <c:v>183.00393515631995</c:v>
                </c:pt>
                <c:pt idx="3875">
                  <c:v>182.76139176054056</c:v>
                </c:pt>
                <c:pt idx="3876">
                  <c:v>182.21461071043194</c:v>
                </c:pt>
                <c:pt idx="3877">
                  <c:v>181.50287269838248</c:v>
                </c:pt>
                <c:pt idx="3878">
                  <c:v>181.07135667625278</c:v>
                </c:pt>
                <c:pt idx="3879">
                  <c:v>180.30970621416395</c:v>
                </c:pt>
                <c:pt idx="3880">
                  <c:v>179.58839545261188</c:v>
                </c:pt>
                <c:pt idx="3881">
                  <c:v>179.34669628784388</c:v>
                </c:pt>
                <c:pt idx="3882">
                  <c:v>178.33241301714989</c:v>
                </c:pt>
                <c:pt idx="3883">
                  <c:v>177.51805957227106</c:v>
                </c:pt>
                <c:pt idx="3884">
                  <c:v>175.95376934230475</c:v>
                </c:pt>
                <c:pt idx="3885">
                  <c:v>175.25626470734139</c:v>
                </c:pt>
                <c:pt idx="3886">
                  <c:v>174.505877802534</c:v>
                </c:pt>
                <c:pt idx="3887">
                  <c:v>173.61858850991453</c:v>
                </c:pt>
                <c:pt idx="3888">
                  <c:v>172.96301185321562</c:v>
                </c:pt>
                <c:pt idx="3889">
                  <c:v>172.58514451808028</c:v>
                </c:pt>
                <c:pt idx="3890">
                  <c:v>172.43745479823326</c:v>
                </c:pt>
                <c:pt idx="3891">
                  <c:v>171.82655590672229</c:v>
                </c:pt>
                <c:pt idx="3892">
                  <c:v>171.58456866026677</c:v>
                </c:pt>
                <c:pt idx="3893">
                  <c:v>170.85718484617385</c:v>
                </c:pt>
                <c:pt idx="3894">
                  <c:v>170.72115746939596</c:v>
                </c:pt>
                <c:pt idx="3895">
                  <c:v>170.25825310869934</c:v>
                </c:pt>
                <c:pt idx="3896">
                  <c:v>169.64440242374025</c:v>
                </c:pt>
                <c:pt idx="3897">
                  <c:v>168.59361944277501</c:v>
                </c:pt>
                <c:pt idx="3898">
                  <c:v>168.02195548714514</c:v>
                </c:pt>
                <c:pt idx="3899">
                  <c:v>167.51555285726414</c:v>
                </c:pt>
                <c:pt idx="3900">
                  <c:v>167.07193452755422</c:v>
                </c:pt>
                <c:pt idx="3901">
                  <c:v>166.29221137080506</c:v>
                </c:pt>
                <c:pt idx="3902">
                  <c:v>165.27074392302524</c:v>
                </c:pt>
                <c:pt idx="3903">
                  <c:v>164.33004236388686</c:v>
                </c:pt>
                <c:pt idx="3904">
                  <c:v>163.13375207852232</c:v>
                </c:pt>
                <c:pt idx="3905">
                  <c:v>162.88694184181966</c:v>
                </c:pt>
                <c:pt idx="3906">
                  <c:v>162.16530106078542</c:v>
                </c:pt>
                <c:pt idx="3907">
                  <c:v>161.68069427155982</c:v>
                </c:pt>
                <c:pt idx="3908">
                  <c:v>161.12481692454318</c:v>
                </c:pt>
                <c:pt idx="3909">
                  <c:v>160.67185813464212</c:v>
                </c:pt>
                <c:pt idx="3910">
                  <c:v>159.94872577669651</c:v>
                </c:pt>
                <c:pt idx="3911">
                  <c:v>158.98061608217822</c:v>
                </c:pt>
                <c:pt idx="3912">
                  <c:v>158.74302091786157</c:v>
                </c:pt>
                <c:pt idx="3913">
                  <c:v>158.83021667321685</c:v>
                </c:pt>
                <c:pt idx="3914">
                  <c:v>158.74439705166108</c:v>
                </c:pt>
                <c:pt idx="3915">
                  <c:v>158.62139837514422</c:v>
                </c:pt>
                <c:pt idx="3916">
                  <c:v>158.20929039126898</c:v>
                </c:pt>
                <c:pt idx="3917">
                  <c:v>157.19307263721186</c:v>
                </c:pt>
                <c:pt idx="3918">
                  <c:v>156.81000707096564</c:v>
                </c:pt>
                <c:pt idx="3919">
                  <c:v>155.87712683348178</c:v>
                </c:pt>
                <c:pt idx="3920">
                  <c:v>155.43916475501217</c:v>
                </c:pt>
                <c:pt idx="3921">
                  <c:v>154.95280819377444</c:v>
                </c:pt>
                <c:pt idx="3922">
                  <c:v>154.04457024524856</c:v>
                </c:pt>
                <c:pt idx="3923">
                  <c:v>153.66263882278545</c:v>
                </c:pt>
                <c:pt idx="3924">
                  <c:v>152.67474604493367</c:v>
                </c:pt>
                <c:pt idx="3925">
                  <c:v>152.27061908377479</c:v>
                </c:pt>
                <c:pt idx="3926">
                  <c:v>151.50129971057049</c:v>
                </c:pt>
                <c:pt idx="3927">
                  <c:v>150.43819892962881</c:v>
                </c:pt>
                <c:pt idx="3928">
                  <c:v>149.34801438707385</c:v>
                </c:pt>
                <c:pt idx="3929">
                  <c:v>148.40822591878674</c:v>
                </c:pt>
                <c:pt idx="3930">
                  <c:v>147.3952711940027</c:v>
                </c:pt>
                <c:pt idx="3931">
                  <c:v>146.67723515876571</c:v>
                </c:pt>
                <c:pt idx="3932">
                  <c:v>145.59932026293299</c:v>
                </c:pt>
                <c:pt idx="3933">
                  <c:v>144.38465407227213</c:v>
                </c:pt>
                <c:pt idx="3934">
                  <c:v>143.20515701527938</c:v>
                </c:pt>
                <c:pt idx="3935">
                  <c:v>142.83883227113046</c:v>
                </c:pt>
                <c:pt idx="3936">
                  <c:v>142.90170668207347</c:v>
                </c:pt>
                <c:pt idx="3937">
                  <c:v>142.133808083178</c:v>
                </c:pt>
                <c:pt idx="3938">
                  <c:v>140.79866232463979</c:v>
                </c:pt>
                <c:pt idx="3939">
                  <c:v>139.97733059425079</c:v>
                </c:pt>
                <c:pt idx="3940">
                  <c:v>138.65104436543282</c:v>
                </c:pt>
                <c:pt idx="3941">
                  <c:v>137.6028348725352</c:v>
                </c:pt>
                <c:pt idx="3942">
                  <c:v>136.84141314236356</c:v>
                </c:pt>
                <c:pt idx="3943">
                  <c:v>136.03333822573632</c:v>
                </c:pt>
                <c:pt idx="3944">
                  <c:v>134.54837047593793</c:v>
                </c:pt>
                <c:pt idx="3945">
                  <c:v>133.24675485397034</c:v>
                </c:pt>
                <c:pt idx="3946">
                  <c:v>131.78080416939696</c:v>
                </c:pt>
                <c:pt idx="3947">
                  <c:v>130.73470818752352</c:v>
                </c:pt>
                <c:pt idx="3948">
                  <c:v>129.28151326363812</c:v>
                </c:pt>
                <c:pt idx="3949">
                  <c:v>128.14282184267702</c:v>
                </c:pt>
                <c:pt idx="3950">
                  <c:v>127.23244492513618</c:v>
                </c:pt>
                <c:pt idx="3951">
                  <c:v>126.73739044360477</c:v>
                </c:pt>
                <c:pt idx="3952">
                  <c:v>125.62193789884572</c:v>
                </c:pt>
                <c:pt idx="3953">
                  <c:v>124.5941022010521</c:v>
                </c:pt>
                <c:pt idx="3954">
                  <c:v>123.2745858191419</c:v>
                </c:pt>
                <c:pt idx="3955">
                  <c:v>122.05372457938481</c:v>
                </c:pt>
                <c:pt idx="3956">
                  <c:v>120.64150411039026</c:v>
                </c:pt>
                <c:pt idx="3957">
                  <c:v>119.37892622645525</c:v>
                </c:pt>
                <c:pt idx="3958">
                  <c:v>118.46513683443801</c:v>
                </c:pt>
                <c:pt idx="3959">
                  <c:v>117.60612146787373</c:v>
                </c:pt>
                <c:pt idx="3960">
                  <c:v>116.72602281170461</c:v>
                </c:pt>
                <c:pt idx="3961">
                  <c:v>116.37351382526531</c:v>
                </c:pt>
                <c:pt idx="3962">
                  <c:v>115.14745036931645</c:v>
                </c:pt>
                <c:pt idx="3963">
                  <c:v>113.97883884348471</c:v>
                </c:pt>
                <c:pt idx="3964">
                  <c:v>113.2598223779089</c:v>
                </c:pt>
                <c:pt idx="3965">
                  <c:v>112.15420366811837</c:v>
                </c:pt>
                <c:pt idx="3966">
                  <c:v>111.41838882996012</c:v>
                </c:pt>
                <c:pt idx="3967">
                  <c:v>110.12504920171818</c:v>
                </c:pt>
                <c:pt idx="3968">
                  <c:v>109.5252595257062</c:v>
                </c:pt>
                <c:pt idx="3969">
                  <c:v>108.59277243354984</c:v>
                </c:pt>
                <c:pt idx="3970">
                  <c:v>107.25490560201146</c:v>
                </c:pt>
                <c:pt idx="3971">
                  <c:v>106.30101583743225</c:v>
                </c:pt>
                <c:pt idx="3972">
                  <c:v>104.98513176817018</c:v>
                </c:pt>
                <c:pt idx="3973">
                  <c:v>103.94210743803292</c:v>
                </c:pt>
                <c:pt idx="3974">
                  <c:v>103.54318773846325</c:v>
                </c:pt>
                <c:pt idx="3975">
                  <c:v>103.38254560931718</c:v>
                </c:pt>
                <c:pt idx="3976">
                  <c:v>102.60388320467275</c:v>
                </c:pt>
                <c:pt idx="3977">
                  <c:v>102.20879366682168</c:v>
                </c:pt>
                <c:pt idx="3978">
                  <c:v>100.7533716569944</c:v>
                </c:pt>
                <c:pt idx="3979">
                  <c:v>99.33855500030117</c:v>
                </c:pt>
                <c:pt idx="3980">
                  <c:v>97.488285311813769</c:v>
                </c:pt>
                <c:pt idx="3981">
                  <c:v>95.906499786916029</c:v>
                </c:pt>
                <c:pt idx="3982">
                  <c:v>94.908901636964529</c:v>
                </c:pt>
                <c:pt idx="3983">
                  <c:v>93.500772445703547</c:v>
                </c:pt>
                <c:pt idx="3984">
                  <c:v>92.452163312775951</c:v>
                </c:pt>
                <c:pt idx="3985">
                  <c:v>91.40880834359335</c:v>
                </c:pt>
                <c:pt idx="3986">
                  <c:v>90.478057040533457</c:v>
                </c:pt>
                <c:pt idx="3987">
                  <c:v>88.956458372992188</c:v>
                </c:pt>
                <c:pt idx="3988">
                  <c:v>87.363612385543462</c:v>
                </c:pt>
                <c:pt idx="3989">
                  <c:v>86.068206392589374</c:v>
                </c:pt>
                <c:pt idx="3990">
                  <c:v>84.697888902067831</c:v>
                </c:pt>
                <c:pt idx="3991">
                  <c:v>82.837754537058018</c:v>
                </c:pt>
                <c:pt idx="3992">
                  <c:v>81.167111073947851</c:v>
                </c:pt>
                <c:pt idx="3993">
                  <c:v>80.147494532115843</c:v>
                </c:pt>
                <c:pt idx="3994">
                  <c:v>78.748865355419213</c:v>
                </c:pt>
                <c:pt idx="3995">
                  <c:v>77.475142298920503</c:v>
                </c:pt>
                <c:pt idx="3996">
                  <c:v>76.657690067243692</c:v>
                </c:pt>
                <c:pt idx="3997">
                  <c:v>76.311546958169686</c:v>
                </c:pt>
                <c:pt idx="3998">
                  <c:v>75.256400375757138</c:v>
                </c:pt>
                <c:pt idx="3999">
                  <c:v>74.315551914815245</c:v>
                </c:pt>
                <c:pt idx="4000">
                  <c:v>73.714052414351869</c:v>
                </c:pt>
                <c:pt idx="4001">
                  <c:v>72.688938380093219</c:v>
                </c:pt>
                <c:pt idx="4002">
                  <c:v>71.922788519722587</c:v>
                </c:pt>
                <c:pt idx="4003">
                  <c:v>70.57038236230467</c:v>
                </c:pt>
                <c:pt idx="4004">
                  <c:v>70.128502674586727</c:v>
                </c:pt>
                <c:pt idx="4005">
                  <c:v>68.919018615010359</c:v>
                </c:pt>
                <c:pt idx="4006">
                  <c:v>67.498009861644775</c:v>
                </c:pt>
                <c:pt idx="4007">
                  <c:v>65.960825627849488</c:v>
                </c:pt>
                <c:pt idx="4008">
                  <c:v>65.050931347587124</c:v>
                </c:pt>
                <c:pt idx="4009">
                  <c:v>64.079254004111547</c:v>
                </c:pt>
                <c:pt idx="4010">
                  <c:v>63.338480563785389</c:v>
                </c:pt>
                <c:pt idx="4011">
                  <c:v>62.690876926295068</c:v>
                </c:pt>
                <c:pt idx="4012">
                  <c:v>62.084061848214041</c:v>
                </c:pt>
                <c:pt idx="4013">
                  <c:v>61.124957032331587</c:v>
                </c:pt>
                <c:pt idx="4014">
                  <c:v>60.215895706939726</c:v>
                </c:pt>
                <c:pt idx="4015">
                  <c:v>59.061173466180747</c:v>
                </c:pt>
                <c:pt idx="4016">
                  <c:v>57.663783146944823</c:v>
                </c:pt>
                <c:pt idx="4017">
                  <c:v>56.393946360447345</c:v>
                </c:pt>
                <c:pt idx="4018">
                  <c:v>55.503268735935947</c:v>
                </c:pt>
                <c:pt idx="4019">
                  <c:v>54.74437794276102</c:v>
                </c:pt>
                <c:pt idx="4020">
                  <c:v>53.452504807444065</c:v>
                </c:pt>
                <c:pt idx="4021">
                  <c:v>52.497591405069571</c:v>
                </c:pt>
                <c:pt idx="4022">
                  <c:v>52.227134401514988</c:v>
                </c:pt>
                <c:pt idx="4023">
                  <c:v>50.782312625084288</c:v>
                </c:pt>
                <c:pt idx="4024">
                  <c:v>49.868471680835952</c:v>
                </c:pt>
                <c:pt idx="4025">
                  <c:v>49.805035256892843</c:v>
                </c:pt>
                <c:pt idx="4026">
                  <c:v>49.097330159354286</c:v>
                </c:pt>
                <c:pt idx="4027">
                  <c:v>47.829174131696796</c:v>
                </c:pt>
                <c:pt idx="4028">
                  <c:v>46.755242042221241</c:v>
                </c:pt>
                <c:pt idx="4029">
                  <c:v>46.682710502549455</c:v>
                </c:pt>
                <c:pt idx="4030">
                  <c:v>45.81597380927078</c:v>
                </c:pt>
                <c:pt idx="4031">
                  <c:v>44.38641920840989</c:v>
                </c:pt>
                <c:pt idx="4032">
                  <c:v>43.639724551779047</c:v>
                </c:pt>
                <c:pt idx="4033">
                  <c:v>42.345313397179169</c:v>
                </c:pt>
                <c:pt idx="4034">
                  <c:v>41.293958405959543</c:v>
                </c:pt>
                <c:pt idx="4035">
                  <c:v>40.681789033092876</c:v>
                </c:pt>
                <c:pt idx="4036">
                  <c:v>40.56777691274317</c:v>
                </c:pt>
                <c:pt idx="4037">
                  <c:v>40.938823595821241</c:v>
                </c:pt>
                <c:pt idx="4038">
                  <c:v>40.444391397965397</c:v>
                </c:pt>
                <c:pt idx="4039">
                  <c:v>39.598684784994305</c:v>
                </c:pt>
                <c:pt idx="4040">
                  <c:v>38.350796006443161</c:v>
                </c:pt>
                <c:pt idx="4041">
                  <c:v>37.397534480082868</c:v>
                </c:pt>
                <c:pt idx="4042">
                  <c:v>36.239588809110309</c:v>
                </c:pt>
                <c:pt idx="4043">
                  <c:v>35.274950316383453</c:v>
                </c:pt>
                <c:pt idx="4044">
                  <c:v>34.353461902865462</c:v>
                </c:pt>
                <c:pt idx="4045">
                  <c:v>33.563385231592719</c:v>
                </c:pt>
                <c:pt idx="4046">
                  <c:v>33.206207896288689</c:v>
                </c:pt>
                <c:pt idx="4047">
                  <c:v>32.48725935103483</c:v>
                </c:pt>
                <c:pt idx="4048">
                  <c:v>31.190410427198866</c:v>
                </c:pt>
                <c:pt idx="4049">
                  <c:v>29.7652214514173</c:v>
                </c:pt>
                <c:pt idx="4050">
                  <c:v>28.405890077569204</c:v>
                </c:pt>
                <c:pt idx="4051">
                  <c:v>27.008193114634668</c:v>
                </c:pt>
                <c:pt idx="4052">
                  <c:v>25.916306091153736</c:v>
                </c:pt>
                <c:pt idx="4053">
                  <c:v>24.16263730530364</c:v>
                </c:pt>
                <c:pt idx="4054">
                  <c:v>23.438229137066976</c:v>
                </c:pt>
                <c:pt idx="4055">
                  <c:v>22.388816549832502</c:v>
                </c:pt>
                <c:pt idx="4056">
                  <c:v>21.086163082817414</c:v>
                </c:pt>
                <c:pt idx="4057">
                  <c:v>19.845034395096043</c:v>
                </c:pt>
                <c:pt idx="4058">
                  <c:v>19.067352634595526</c:v>
                </c:pt>
                <c:pt idx="4059">
                  <c:v>18.376993279397098</c:v>
                </c:pt>
                <c:pt idx="4060">
                  <c:v>18.119103507076151</c:v>
                </c:pt>
                <c:pt idx="4061">
                  <c:v>17.636034406537316</c:v>
                </c:pt>
                <c:pt idx="4062">
                  <c:v>17.372034086385497</c:v>
                </c:pt>
                <c:pt idx="4063">
                  <c:v>16.675082758593096</c:v>
                </c:pt>
                <c:pt idx="4064">
                  <c:v>15.681546624765884</c:v>
                </c:pt>
                <c:pt idx="4065">
                  <c:v>15.784167337629302</c:v>
                </c:pt>
                <c:pt idx="4066">
                  <c:v>15.269628954815223</c:v>
                </c:pt>
                <c:pt idx="4067">
                  <c:v>14.255824386786191</c:v>
                </c:pt>
                <c:pt idx="4068">
                  <c:v>13.570333614759541</c:v>
                </c:pt>
                <c:pt idx="4069">
                  <c:v>13.286249413782386</c:v>
                </c:pt>
                <c:pt idx="4070">
                  <c:v>13.031078972792969</c:v>
                </c:pt>
                <c:pt idx="4071">
                  <c:v>12.895224893535927</c:v>
                </c:pt>
                <c:pt idx="4072">
                  <c:v>12.936369237108483</c:v>
                </c:pt>
                <c:pt idx="4073">
                  <c:v>12.66060797092593</c:v>
                </c:pt>
                <c:pt idx="4074">
                  <c:v>12.135012154425883</c:v>
                </c:pt>
                <c:pt idx="4075">
                  <c:v>11.793971458531374</c:v>
                </c:pt>
                <c:pt idx="4076">
                  <c:v>11.440673592174285</c:v>
                </c:pt>
                <c:pt idx="4077">
                  <c:v>10.711651256341241</c:v>
                </c:pt>
                <c:pt idx="4078">
                  <c:v>10.174135550119789</c:v>
                </c:pt>
                <c:pt idx="4079">
                  <c:v>9.8733541282126485</c:v>
                </c:pt>
                <c:pt idx="4080">
                  <c:v>9.596921214176847</c:v>
                </c:pt>
                <c:pt idx="4081">
                  <c:v>8.9867682657629615</c:v>
                </c:pt>
                <c:pt idx="4082">
                  <c:v>8.3135031042024643</c:v>
                </c:pt>
                <c:pt idx="4083">
                  <c:v>8.1846098940797685</c:v>
                </c:pt>
                <c:pt idx="4084">
                  <c:v>7.5535553107130244</c:v>
                </c:pt>
                <c:pt idx="4085">
                  <c:v>7.7978601684880342</c:v>
                </c:pt>
                <c:pt idx="4086">
                  <c:v>8.3302597820173467</c:v>
                </c:pt>
                <c:pt idx="4087">
                  <c:v>8.2005824559805109</c:v>
                </c:pt>
                <c:pt idx="4088">
                  <c:v>7.7890676503370484</c:v>
                </c:pt>
                <c:pt idx="4089">
                  <c:v>7.3897259726851834</c:v>
                </c:pt>
                <c:pt idx="4090">
                  <c:v>7.132707734334657</c:v>
                </c:pt>
                <c:pt idx="4091">
                  <c:v>7.0175815598360209</c:v>
                </c:pt>
                <c:pt idx="4092">
                  <c:v>6.7495354608257996</c:v>
                </c:pt>
                <c:pt idx="4093">
                  <c:v>6.6074624127801309</c:v>
                </c:pt>
                <c:pt idx="4094">
                  <c:v>6.3037580393699475</c:v>
                </c:pt>
                <c:pt idx="4095">
                  <c:v>6.2730950269426105</c:v>
                </c:pt>
                <c:pt idx="4096">
                  <c:v>6.2246864543301941</c:v>
                </c:pt>
                <c:pt idx="4097">
                  <c:v>6.5006009713433111</c:v>
                </c:pt>
                <c:pt idx="4098">
                  <c:v>6.9871544580655769</c:v>
                </c:pt>
                <c:pt idx="4099">
                  <c:v>6.4243822447119099</c:v>
                </c:pt>
                <c:pt idx="4100">
                  <c:v>6.4634595635914254</c:v>
                </c:pt>
                <c:pt idx="4101">
                  <c:v>6.5781231369677178</c:v>
                </c:pt>
                <c:pt idx="4102">
                  <c:v>6.638170111226402</c:v>
                </c:pt>
                <c:pt idx="4103">
                  <c:v>6.8250524877857357</c:v>
                </c:pt>
                <c:pt idx="4104">
                  <c:v>6.6281749259454905</c:v>
                </c:pt>
                <c:pt idx="4105">
                  <c:v>6.7329024508472637</c:v>
                </c:pt>
                <c:pt idx="4106">
                  <c:v>7.1419708052099793</c:v>
                </c:pt>
                <c:pt idx="4107">
                  <c:v>7.626709922502755</c:v>
                </c:pt>
                <c:pt idx="4108">
                  <c:v>7.9172657870752339</c:v>
                </c:pt>
                <c:pt idx="4109">
                  <c:v>7.8878924954223475</c:v>
                </c:pt>
                <c:pt idx="4110">
                  <c:v>7.791588578441683</c:v>
                </c:pt>
                <c:pt idx="4111">
                  <c:v>8.0671519705133701</c:v>
                </c:pt>
                <c:pt idx="4112">
                  <c:v>8.3779843982552471</c:v>
                </c:pt>
                <c:pt idx="4113">
                  <c:v>8.4118222936832492</c:v>
                </c:pt>
                <c:pt idx="4114">
                  <c:v>7.9940583967604599</c:v>
                </c:pt>
                <c:pt idx="4115">
                  <c:v>7.9435576589545187</c:v>
                </c:pt>
                <c:pt idx="4116">
                  <c:v>7.7437882943434895</c:v>
                </c:pt>
                <c:pt idx="4117">
                  <c:v>7.0562446112621124</c:v>
                </c:pt>
                <c:pt idx="4118">
                  <c:v>6.2637752571902583</c:v>
                </c:pt>
                <c:pt idx="4119">
                  <c:v>5.8664816639944766</c:v>
                </c:pt>
                <c:pt idx="4120">
                  <c:v>5.8599478207463962</c:v>
                </c:pt>
                <c:pt idx="4121">
                  <c:v>5.6276839534170131</c:v>
                </c:pt>
                <c:pt idx="4122">
                  <c:v>5.5145633317856957</c:v>
                </c:pt>
                <c:pt idx="4123">
                  <c:v>6.2352005941644304</c:v>
                </c:pt>
                <c:pt idx="4124">
                  <c:v>5.9839411775057796</c:v>
                </c:pt>
                <c:pt idx="4125">
                  <c:v>5.89305083594886</c:v>
                </c:pt>
                <c:pt idx="4126">
                  <c:v>6.2868101403589414</c:v>
                </c:pt>
                <c:pt idx="4127">
                  <c:v>6.4404353002912158</c:v>
                </c:pt>
                <c:pt idx="4128">
                  <c:v>6.3987581502325321</c:v>
                </c:pt>
                <c:pt idx="4129">
                  <c:v>6.2054020890497625</c:v>
                </c:pt>
                <c:pt idx="4130">
                  <c:v>5.8183168393065117</c:v>
                </c:pt>
                <c:pt idx="4131">
                  <c:v>6.1273130667778437</c:v>
                </c:pt>
                <c:pt idx="4132">
                  <c:v>6.4210238087094789</c:v>
                </c:pt>
                <c:pt idx="4133">
                  <c:v>6.5404576530337009</c:v>
                </c:pt>
                <c:pt idx="4134">
                  <c:v>6.1948677598763258</c:v>
                </c:pt>
                <c:pt idx="4135">
                  <c:v>6.0047137121048459</c:v>
                </c:pt>
                <c:pt idx="4136">
                  <c:v>5.6641572806667515</c:v>
                </c:pt>
                <c:pt idx="4137">
                  <c:v>5.2921814865317298</c:v>
                </c:pt>
                <c:pt idx="4138">
                  <c:v>4.6160623870877036</c:v>
                </c:pt>
                <c:pt idx="4139">
                  <c:v>4.2171218429202133</c:v>
                </c:pt>
                <c:pt idx="4140">
                  <c:v>3.8139384501766402</c:v>
                </c:pt>
                <c:pt idx="4141">
                  <c:v>3.2815075067475084</c:v>
                </c:pt>
                <c:pt idx="4142">
                  <c:v>2.9335776389346466</c:v>
                </c:pt>
                <c:pt idx="4143">
                  <c:v>2.530699220293716</c:v>
                </c:pt>
                <c:pt idx="4144">
                  <c:v>2.2162163214775985</c:v>
                </c:pt>
                <c:pt idx="4145">
                  <c:v>1.8831087739438397</c:v>
                </c:pt>
                <c:pt idx="4146">
                  <c:v>2.2791501507800578</c:v>
                </c:pt>
                <c:pt idx="4147">
                  <c:v>2.5421340025687393</c:v>
                </c:pt>
                <c:pt idx="4148">
                  <c:v>2.6184439307380178</c:v>
                </c:pt>
                <c:pt idx="4149">
                  <c:v>2.6730710414349015</c:v>
                </c:pt>
                <c:pt idx="4150">
                  <c:v>2.0258852069908611</c:v>
                </c:pt>
                <c:pt idx="4151">
                  <c:v>1.123589178999451</c:v>
                </c:pt>
                <c:pt idx="4152">
                  <c:v>0.95322107281633195</c:v>
                </c:pt>
                <c:pt idx="4153">
                  <c:v>0.88181841363834634</c:v>
                </c:pt>
                <c:pt idx="4154">
                  <c:v>0.8572881268953948</c:v>
                </c:pt>
                <c:pt idx="4155">
                  <c:v>0.97526084953777448</c:v>
                </c:pt>
                <c:pt idx="4156">
                  <c:v>1.1331791177579698</c:v>
                </c:pt>
                <c:pt idx="4157">
                  <c:v>1.4122509181806562</c:v>
                </c:pt>
                <c:pt idx="4158">
                  <c:v>1.8587630121806831</c:v>
                </c:pt>
                <c:pt idx="4159">
                  <c:v>1.6114721749878109</c:v>
                </c:pt>
                <c:pt idx="4160">
                  <c:v>1.5300158639108457</c:v>
                </c:pt>
                <c:pt idx="4161">
                  <c:v>1.7687739940663703</c:v>
                </c:pt>
                <c:pt idx="4162">
                  <c:v>1.9550078607996209</c:v>
                </c:pt>
                <c:pt idx="4163">
                  <c:v>1.7139340841025192</c:v>
                </c:pt>
                <c:pt idx="4164">
                  <c:v>1.6460707701151231</c:v>
                </c:pt>
                <c:pt idx="4165">
                  <c:v>1.2701208465766978</c:v>
                </c:pt>
                <c:pt idx="4166">
                  <c:v>1.1373106781734024</c:v>
                </c:pt>
                <c:pt idx="4167">
                  <c:v>0.97040872452085958</c:v>
                </c:pt>
                <c:pt idx="4168">
                  <c:v>1.3519492367382044</c:v>
                </c:pt>
                <c:pt idx="4169">
                  <c:v>1.5527445410393843</c:v>
                </c:pt>
                <c:pt idx="4170">
                  <c:v>1.6606300990974192</c:v>
                </c:pt>
                <c:pt idx="4171">
                  <c:v>1.8771512666253727</c:v>
                </c:pt>
                <c:pt idx="4172">
                  <c:v>2.2612289998558182</c:v>
                </c:pt>
                <c:pt idx="4173">
                  <c:v>2.7158798578849312</c:v>
                </c:pt>
                <c:pt idx="4174">
                  <c:v>2.9321217360900147</c:v>
                </c:pt>
                <c:pt idx="4175">
                  <c:v>3.2810105018738911</c:v>
                </c:pt>
                <c:pt idx="4176">
                  <c:v>3.5288723373136421</c:v>
                </c:pt>
                <c:pt idx="4177">
                  <c:v>3.7331819974303224</c:v>
                </c:pt>
                <c:pt idx="4178">
                  <c:v>3.5261668068684782</c:v>
                </c:pt>
                <c:pt idx="4179">
                  <c:v>3.3923233100245902</c:v>
                </c:pt>
                <c:pt idx="4180">
                  <c:v>3.51296600665736</c:v>
                </c:pt>
                <c:pt idx="4181">
                  <c:v>3.7028247476085623</c:v>
                </c:pt>
                <c:pt idx="4182">
                  <c:v>3.8903454824266404</c:v>
                </c:pt>
                <c:pt idx="4183">
                  <c:v>4.2100811226268924</c:v>
                </c:pt>
                <c:pt idx="4184">
                  <c:v>4.7570528679101827</c:v>
                </c:pt>
                <c:pt idx="4185">
                  <c:v>4.9752153996197048</c:v>
                </c:pt>
                <c:pt idx="4186">
                  <c:v>5.4607858672560514</c:v>
                </c:pt>
                <c:pt idx="4187">
                  <c:v>5.4522202017303458</c:v>
                </c:pt>
                <c:pt idx="4188">
                  <c:v>5.6372339886990268</c:v>
                </c:pt>
                <c:pt idx="4189">
                  <c:v>5.817816068044058</c:v>
                </c:pt>
                <c:pt idx="4190">
                  <c:v>6.2719952480385643</c:v>
                </c:pt>
                <c:pt idx="4191">
                  <c:v>6.2411629413105061</c:v>
                </c:pt>
                <c:pt idx="4192">
                  <c:v>6.7067165394433239</c:v>
                </c:pt>
                <c:pt idx="4193">
                  <c:v>6.6990117318302005</c:v>
                </c:pt>
                <c:pt idx="4194">
                  <c:v>6.7191531780234941</c:v>
                </c:pt>
                <c:pt idx="4195">
                  <c:v>6.5877876780595566</c:v>
                </c:pt>
                <c:pt idx="4196">
                  <c:v>6.6598804381855929</c:v>
                </c:pt>
                <c:pt idx="4197">
                  <c:v>6.6277555334216061</c:v>
                </c:pt>
                <c:pt idx="4198">
                  <c:v>6.4025622666272746</c:v>
                </c:pt>
                <c:pt idx="4199">
                  <c:v>6.1120425188959073</c:v>
                </c:pt>
                <c:pt idx="4200">
                  <c:v>5.5986002507144459</c:v>
                </c:pt>
                <c:pt idx="4201">
                  <c:v>5.2266636603380361</c:v>
                </c:pt>
                <c:pt idx="4202">
                  <c:v>5.10366550082915</c:v>
                </c:pt>
                <c:pt idx="4203">
                  <c:v>5.0024957659428431</c:v>
                </c:pt>
                <c:pt idx="4204">
                  <c:v>4.8893957610601229</c:v>
                </c:pt>
                <c:pt idx="4205">
                  <c:v>4.4242809710633226</c:v>
                </c:pt>
                <c:pt idx="4206">
                  <c:v>3.9694822681557884</c:v>
                </c:pt>
                <c:pt idx="4207">
                  <c:v>3.5894917143189424</c:v>
                </c:pt>
                <c:pt idx="4208">
                  <c:v>3.212993847961211</c:v>
                </c:pt>
                <c:pt idx="4209">
                  <c:v>3.4024849329904909</c:v>
                </c:pt>
                <c:pt idx="4210">
                  <c:v>3.3049988138054029</c:v>
                </c:pt>
                <c:pt idx="4211">
                  <c:v>2.8983294083124611</c:v>
                </c:pt>
                <c:pt idx="4212">
                  <c:v>2.4462182149376615</c:v>
                </c:pt>
                <c:pt idx="4213">
                  <c:v>2.7042484713004837</c:v>
                </c:pt>
                <c:pt idx="4214">
                  <c:v>2.7846952943723866</c:v>
                </c:pt>
                <c:pt idx="4215">
                  <c:v>2.7883040788730602</c:v>
                </c:pt>
                <c:pt idx="4216">
                  <c:v>2.9405871285683811</c:v>
                </c:pt>
                <c:pt idx="4217">
                  <c:v>3.1826169194893694</c:v>
                </c:pt>
                <c:pt idx="4218">
                  <c:v>3.1819970210052002</c:v>
                </c:pt>
                <c:pt idx="4219">
                  <c:v>3.4288208105407718</c:v>
                </c:pt>
                <c:pt idx="4220">
                  <c:v>3.4846686145101691</c:v>
                </c:pt>
                <c:pt idx="4221">
                  <c:v>3.5983317071405976</c:v>
                </c:pt>
                <c:pt idx="4222">
                  <c:v>3.8779023578159495</c:v>
                </c:pt>
                <c:pt idx="4223">
                  <c:v>3.9664576890480432</c:v>
                </c:pt>
                <c:pt idx="4224">
                  <c:v>3.6895148279609509</c:v>
                </c:pt>
                <c:pt idx="4225">
                  <c:v>3.7002306747171163</c:v>
                </c:pt>
                <c:pt idx="4226">
                  <c:v>3.6740117298803185</c:v>
                </c:pt>
                <c:pt idx="4227">
                  <c:v>3.4974422765889188</c:v>
                </c:pt>
                <c:pt idx="4228">
                  <c:v>3.0656947054374477</c:v>
                </c:pt>
                <c:pt idx="4229">
                  <c:v>2.9710521646883148</c:v>
                </c:pt>
                <c:pt idx="4230">
                  <c:v>3.2010621356156914</c:v>
                </c:pt>
                <c:pt idx="4231">
                  <c:v>3.3345759537266839</c:v>
                </c:pt>
                <c:pt idx="4232">
                  <c:v>3.375190002079254</c:v>
                </c:pt>
                <c:pt idx="4233">
                  <c:v>3.4796107400499605</c:v>
                </c:pt>
                <c:pt idx="4234">
                  <c:v>3.7005233185012294</c:v>
                </c:pt>
                <c:pt idx="4235">
                  <c:v>4.0316579040109852</c:v>
                </c:pt>
                <c:pt idx="4236">
                  <c:v>4.530800103993383</c:v>
                </c:pt>
                <c:pt idx="4237">
                  <c:v>4.1827874221131847</c:v>
                </c:pt>
                <c:pt idx="4238">
                  <c:v>4.2486271646264546</c:v>
                </c:pt>
                <c:pt idx="4239">
                  <c:v>3.9308882773206975</c:v>
                </c:pt>
                <c:pt idx="4240">
                  <c:v>3.6622573237000173</c:v>
                </c:pt>
                <c:pt idx="4241">
                  <c:v>3.5070365495330886</c:v>
                </c:pt>
                <c:pt idx="4242">
                  <c:v>3.3769732665713477</c:v>
                </c:pt>
                <c:pt idx="4243">
                  <c:v>3.8343741148142723</c:v>
                </c:pt>
                <c:pt idx="4244">
                  <c:v>3.8987921825141085</c:v>
                </c:pt>
                <c:pt idx="4245">
                  <c:v>3.937626361723535</c:v>
                </c:pt>
                <c:pt idx="4246">
                  <c:v>4.3871468910494844</c:v>
                </c:pt>
                <c:pt idx="4247">
                  <c:v>4.5121150037473727</c:v>
                </c:pt>
                <c:pt idx="4248">
                  <c:v>4.3642819748756665</c:v>
                </c:pt>
                <c:pt idx="4249">
                  <c:v>4.5127343403116482</c:v>
                </c:pt>
                <c:pt idx="4250">
                  <c:v>4.3386594874653603</c:v>
                </c:pt>
                <c:pt idx="4251">
                  <c:v>4.9853146829681894</c:v>
                </c:pt>
                <c:pt idx="4252">
                  <c:v>4.9608298547737055</c:v>
                </c:pt>
                <c:pt idx="4253">
                  <c:v>4.8164246246628393</c:v>
                </c:pt>
                <c:pt idx="4254">
                  <c:v>4.8990841844977746</c:v>
                </c:pt>
                <c:pt idx="4255">
                  <c:v>5.298459832790372</c:v>
                </c:pt>
                <c:pt idx="4256">
                  <c:v>4.9239113047963876</c:v>
                </c:pt>
                <c:pt idx="4257">
                  <c:v>4.6798989308075081</c:v>
                </c:pt>
                <c:pt idx="4258">
                  <c:v>4.893795397148466</c:v>
                </c:pt>
                <c:pt idx="4259">
                  <c:v>4.7494720186425976</c:v>
                </c:pt>
                <c:pt idx="4260">
                  <c:v>5.0195654370792804</c:v>
                </c:pt>
                <c:pt idx="4261">
                  <c:v>4.7418855279483676</c:v>
                </c:pt>
                <c:pt idx="4262">
                  <c:v>4.5736210777562896</c:v>
                </c:pt>
                <c:pt idx="4263">
                  <c:v>4.700684115238392</c:v>
                </c:pt>
                <c:pt idx="4264">
                  <c:v>4.7673188699899409</c:v>
                </c:pt>
                <c:pt idx="4265">
                  <c:v>4.5970845852001725</c:v>
                </c:pt>
                <c:pt idx="4266">
                  <c:v>4.2435281374204008</c:v>
                </c:pt>
                <c:pt idx="4267">
                  <c:v>4.1615017743017617</c:v>
                </c:pt>
                <c:pt idx="4268">
                  <c:v>3.8207066113865062</c:v>
                </c:pt>
                <c:pt idx="4269">
                  <c:v>3.0128712425012725</c:v>
                </c:pt>
                <c:pt idx="4270">
                  <c:v>3.072069457598245</c:v>
                </c:pt>
                <c:pt idx="4271">
                  <c:v>3.2989155887334234</c:v>
                </c:pt>
                <c:pt idx="4272">
                  <c:v>3.4093944448857809</c:v>
                </c:pt>
                <c:pt idx="4273">
                  <c:v>3.3283323416975872</c:v>
                </c:pt>
                <c:pt idx="4274">
                  <c:v>3.7034944143611499</c:v>
                </c:pt>
                <c:pt idx="4275">
                  <c:v>4.3113485867232377</c:v>
                </c:pt>
                <c:pt idx="4276">
                  <c:v>4.0278087514898147</c:v>
                </c:pt>
                <c:pt idx="4277">
                  <c:v>3.7012138869615794</c:v>
                </c:pt>
                <c:pt idx="4278">
                  <c:v>3.8755128220709474</c:v>
                </c:pt>
                <c:pt idx="4279">
                  <c:v>3.4284814587987196</c:v>
                </c:pt>
                <c:pt idx="4280">
                  <c:v>3.7780790389352443</c:v>
                </c:pt>
                <c:pt idx="4281">
                  <c:v>3.7331475209170848</c:v>
                </c:pt>
                <c:pt idx="4282">
                  <c:v>3.4144287960877686</c:v>
                </c:pt>
                <c:pt idx="4283">
                  <c:v>3.2475399195021546</c:v>
                </c:pt>
                <c:pt idx="4284">
                  <c:v>3.4825958822065637</c:v>
                </c:pt>
                <c:pt idx="4285">
                  <c:v>3.1451397763465447</c:v>
                </c:pt>
                <c:pt idx="4286">
                  <c:v>3.1773444647554383</c:v>
                </c:pt>
                <c:pt idx="4287">
                  <c:v>3.7077867098531527</c:v>
                </c:pt>
                <c:pt idx="4288">
                  <c:v>3.3815098677782878</c:v>
                </c:pt>
                <c:pt idx="4289">
                  <c:v>3.6232878585125188</c:v>
                </c:pt>
                <c:pt idx="4290">
                  <c:v>3.3409651266012093</c:v>
                </c:pt>
                <c:pt idx="4291">
                  <c:v>3.7870546002925414</c:v>
                </c:pt>
                <c:pt idx="4292">
                  <c:v>4.4970320249790587</c:v>
                </c:pt>
                <c:pt idx="4293">
                  <c:v>3.6698058250347421</c:v>
                </c:pt>
                <c:pt idx="4294">
                  <c:v>3.859851910557385</c:v>
                </c:pt>
                <c:pt idx="4295">
                  <c:v>4.1323888620780584</c:v>
                </c:pt>
                <c:pt idx="4296">
                  <c:v>4.1545010179410111</c:v>
                </c:pt>
                <c:pt idx="4297">
                  <c:v>4.4159571770390817</c:v>
                </c:pt>
                <c:pt idx="4298">
                  <c:v>3.9921025430562596</c:v>
                </c:pt>
                <c:pt idx="4299">
                  <c:v>4.211934844922177</c:v>
                </c:pt>
                <c:pt idx="4300">
                  <c:v>4.2395158609310153</c:v>
                </c:pt>
                <c:pt idx="4301">
                  <c:v>4.3918517500347258</c:v>
                </c:pt>
                <c:pt idx="4302">
                  <c:v>3.9786489443639765</c:v>
                </c:pt>
                <c:pt idx="4303">
                  <c:v>3.7608675451535123</c:v>
                </c:pt>
                <c:pt idx="4304">
                  <c:v>4.3187972508930335</c:v>
                </c:pt>
                <c:pt idx="4305">
                  <c:v>4.4206084428958103</c:v>
                </c:pt>
                <c:pt idx="4306">
                  <c:v>4.5176961164862259</c:v>
                </c:pt>
                <c:pt idx="4307">
                  <c:v>4.9827940376721118</c:v>
                </c:pt>
                <c:pt idx="4308">
                  <c:v>4.9652977745228748</c:v>
                </c:pt>
                <c:pt idx="4309">
                  <c:v>5.0451016972097014</c:v>
                </c:pt>
                <c:pt idx="4310">
                  <c:v>5.0116910322596819</c:v>
                </c:pt>
                <c:pt idx="4311">
                  <c:v>4.712012955932507</c:v>
                </c:pt>
                <c:pt idx="4312">
                  <c:v>5.3264157794493592</c:v>
                </c:pt>
                <c:pt idx="4313">
                  <c:v>5.0115587342370436</c:v>
                </c:pt>
                <c:pt idx="4314">
                  <c:v>4.3357616356366746</c:v>
                </c:pt>
                <c:pt idx="4315">
                  <c:v>4.9328202914259922</c:v>
                </c:pt>
                <c:pt idx="4316">
                  <c:v>5.036642265577906</c:v>
                </c:pt>
                <c:pt idx="4317">
                  <c:v>4.5945291722898718</c:v>
                </c:pt>
                <c:pt idx="4318">
                  <c:v>4.6421152343607339</c:v>
                </c:pt>
                <c:pt idx="4319">
                  <c:v>4.9600742058472607</c:v>
                </c:pt>
                <c:pt idx="4320">
                  <c:v>4.5035954938642977</c:v>
                </c:pt>
                <c:pt idx="4321">
                  <c:v>4.2315582558568936</c:v>
                </c:pt>
                <c:pt idx="4322">
                  <c:v>4.3019143225001129</c:v>
                </c:pt>
                <c:pt idx="4323">
                  <c:v>4.2167410872616129</c:v>
                </c:pt>
                <c:pt idx="4324">
                  <c:v>4.1056844240076042</c:v>
                </c:pt>
                <c:pt idx="4325">
                  <c:v>3.6467959438733515</c:v>
                </c:pt>
                <c:pt idx="4326">
                  <c:v>3.5570664477470055</c:v>
                </c:pt>
                <c:pt idx="4327">
                  <c:v>3.4603135194400836</c:v>
                </c:pt>
                <c:pt idx="4328">
                  <c:v>3.5356166899472687</c:v>
                </c:pt>
                <c:pt idx="4329">
                  <c:v>3.4546365168824424</c:v>
                </c:pt>
                <c:pt idx="4330">
                  <c:v>2.6928291656086656</c:v>
                </c:pt>
                <c:pt idx="4331">
                  <c:v>2.5185835454143009</c:v>
                </c:pt>
                <c:pt idx="4332">
                  <c:v>2.7088133584444951</c:v>
                </c:pt>
                <c:pt idx="4333">
                  <c:v>2.7351215143093146</c:v>
                </c:pt>
                <c:pt idx="4334">
                  <c:v>2.8446204456406918</c:v>
                </c:pt>
                <c:pt idx="4335">
                  <c:v>3.3197745951842257</c:v>
                </c:pt>
                <c:pt idx="4336">
                  <c:v>3.6467887399715937</c:v>
                </c:pt>
                <c:pt idx="4337">
                  <c:v>3.6081160666304695</c:v>
                </c:pt>
                <c:pt idx="4338">
                  <c:v>3.3538853266457873</c:v>
                </c:pt>
                <c:pt idx="4339">
                  <c:v>3.3131096185875171</c:v>
                </c:pt>
                <c:pt idx="4340">
                  <c:v>3.1307995727492983</c:v>
                </c:pt>
                <c:pt idx="4341">
                  <c:v>3.6902145198431637</c:v>
                </c:pt>
                <c:pt idx="4342">
                  <c:v>3.7813677968965091</c:v>
                </c:pt>
                <c:pt idx="4343">
                  <c:v>3.3329439478522982</c:v>
                </c:pt>
                <c:pt idx="4344">
                  <c:v>2.9359409992282055</c:v>
                </c:pt>
                <c:pt idx="4345">
                  <c:v>2.8630143153416792</c:v>
                </c:pt>
                <c:pt idx="4346">
                  <c:v>2.6456637094192916</c:v>
                </c:pt>
                <c:pt idx="4347">
                  <c:v>2.648849770630691</c:v>
                </c:pt>
                <c:pt idx="4348">
                  <c:v>3.0781555788003132</c:v>
                </c:pt>
                <c:pt idx="4349">
                  <c:v>2.3638949635489221</c:v>
                </c:pt>
                <c:pt idx="4350">
                  <c:v>2.5848501435174098</c:v>
                </c:pt>
                <c:pt idx="4351">
                  <c:v>2.830829886814179</c:v>
                </c:pt>
                <c:pt idx="4352">
                  <c:v>3.4035020777344451</c:v>
                </c:pt>
                <c:pt idx="4353">
                  <c:v>4.0346487723654052</c:v>
                </c:pt>
                <c:pt idx="4354">
                  <c:v>3.3480960062062577</c:v>
                </c:pt>
                <c:pt idx="4355">
                  <c:v>3.3335661370191816</c:v>
                </c:pt>
                <c:pt idx="4356">
                  <c:v>3.5123911217353454</c:v>
                </c:pt>
                <c:pt idx="4357">
                  <c:v>3.5358052228846675</c:v>
                </c:pt>
                <c:pt idx="4358">
                  <c:v>3.5138840719852515</c:v>
                </c:pt>
                <c:pt idx="4359">
                  <c:v>3.595125667808067</c:v>
                </c:pt>
                <c:pt idx="4360">
                  <c:v>4.1380532411293833</c:v>
                </c:pt>
                <c:pt idx="4361">
                  <c:v>4.277662793764021</c:v>
                </c:pt>
                <c:pt idx="4362">
                  <c:v>4.6236830887654703</c:v>
                </c:pt>
                <c:pt idx="4363">
                  <c:v>4.6145981282099928</c:v>
                </c:pt>
                <c:pt idx="4364">
                  <c:v>4.788295548237234</c:v>
                </c:pt>
                <c:pt idx="4365">
                  <c:v>5.2800303252524916</c:v>
                </c:pt>
                <c:pt idx="4366">
                  <c:v>5.3419406284110389</c:v>
                </c:pt>
                <c:pt idx="4367">
                  <c:v>4.9606764091764184</c:v>
                </c:pt>
                <c:pt idx="4368">
                  <c:v>5.3715597373305446</c:v>
                </c:pt>
                <c:pt idx="4369">
                  <c:v>5.5072132603149999</c:v>
                </c:pt>
                <c:pt idx="4370">
                  <c:v>5.6017831642483786</c:v>
                </c:pt>
                <c:pt idx="4371">
                  <c:v>5.4406686440832805</c:v>
                </c:pt>
                <c:pt idx="4372">
                  <c:v>5.3890049068845842</c:v>
                </c:pt>
                <c:pt idx="4373">
                  <c:v>5.7767845514541882</c:v>
                </c:pt>
                <c:pt idx="4374">
                  <c:v>5.7272109329555034</c:v>
                </c:pt>
                <c:pt idx="4375">
                  <c:v>5.4674069208484832</c:v>
                </c:pt>
                <c:pt idx="4376">
                  <c:v>5.5885362253373865</c:v>
                </c:pt>
                <c:pt idx="4377">
                  <c:v>5.3735869782412831</c:v>
                </c:pt>
                <c:pt idx="4378">
                  <c:v>5.2425560133129281</c:v>
                </c:pt>
                <c:pt idx="4379">
                  <c:v>5.477184583004143</c:v>
                </c:pt>
                <c:pt idx="4380">
                  <c:v>5.9431012787034021</c:v>
                </c:pt>
                <c:pt idx="4381">
                  <c:v>5.293991645976857</c:v>
                </c:pt>
                <c:pt idx="4382">
                  <c:v>4.8572549865150156</c:v>
                </c:pt>
                <c:pt idx="4383">
                  <c:v>4.602464221154575</c:v>
                </c:pt>
                <c:pt idx="4384">
                  <c:v>4.5045039823568205</c:v>
                </c:pt>
                <c:pt idx="4385">
                  <c:v>4.2465741962008545</c:v>
                </c:pt>
                <c:pt idx="4386">
                  <c:v>3.4393440758485321</c:v>
                </c:pt>
                <c:pt idx="4387">
                  <c:v>3.2639881639785733</c:v>
                </c:pt>
                <c:pt idx="4388">
                  <c:v>3.1021199765205068</c:v>
                </c:pt>
                <c:pt idx="4389">
                  <c:v>2.4969181158576181</c:v>
                </c:pt>
                <c:pt idx="4390">
                  <c:v>1.8999482061914457</c:v>
                </c:pt>
                <c:pt idx="4391">
                  <c:v>1.5137850265398385</c:v>
                </c:pt>
                <c:pt idx="4392">
                  <c:v>1.1114928992350053</c:v>
                </c:pt>
                <c:pt idx="4393">
                  <c:v>1.2542340692344107</c:v>
                </c:pt>
                <c:pt idx="4394">
                  <c:v>1.0553086918314305</c:v>
                </c:pt>
                <c:pt idx="4395">
                  <c:v>1.4203113789120279</c:v>
                </c:pt>
                <c:pt idx="4396">
                  <c:v>2.1150252044188216</c:v>
                </c:pt>
                <c:pt idx="4397">
                  <c:v>1.829226250609348</c:v>
                </c:pt>
                <c:pt idx="4398">
                  <c:v>1.4743097110185415</c:v>
                </c:pt>
                <c:pt idx="4399">
                  <c:v>1.8685361695966289</c:v>
                </c:pt>
                <c:pt idx="4400">
                  <c:v>2.0231701111731213</c:v>
                </c:pt>
                <c:pt idx="4401">
                  <c:v>2.0715626190441858</c:v>
                </c:pt>
                <c:pt idx="4402">
                  <c:v>2.2039675548431585</c:v>
                </c:pt>
                <c:pt idx="4403">
                  <c:v>2.2753609345745414</c:v>
                </c:pt>
                <c:pt idx="4404">
                  <c:v>1.7618706174170231</c:v>
                </c:pt>
                <c:pt idx="4405">
                  <c:v>1.3302808273186395</c:v>
                </c:pt>
                <c:pt idx="4406">
                  <c:v>0.93004634694541921</c:v>
                </c:pt>
                <c:pt idx="4407">
                  <c:v>1.1695589019800838</c:v>
                </c:pt>
                <c:pt idx="4408">
                  <c:v>1.0624857674282968</c:v>
                </c:pt>
                <c:pt idx="4409">
                  <c:v>1.0713801111093433</c:v>
                </c:pt>
                <c:pt idx="4410">
                  <c:v>0.55070414934335177</c:v>
                </c:pt>
                <c:pt idx="4411">
                  <c:v>0.21950280806278599</c:v>
                </c:pt>
                <c:pt idx="4412">
                  <c:v>0.12323252903344895</c:v>
                </c:pt>
                <c:pt idx="4413">
                  <c:v>-0.36951629945175052</c:v>
                </c:pt>
                <c:pt idx="4414">
                  <c:v>-0.24902584736509906</c:v>
                </c:pt>
                <c:pt idx="4415">
                  <c:v>-0.15440023528701918</c:v>
                </c:pt>
                <c:pt idx="4416">
                  <c:v>0.15888776315427994</c:v>
                </c:pt>
                <c:pt idx="4417">
                  <c:v>0.24196822198256068</c:v>
                </c:pt>
                <c:pt idx="4418">
                  <c:v>0.23867076768856224</c:v>
                </c:pt>
                <c:pt idx="4419">
                  <c:v>5.7791457371752543E-2</c:v>
                </c:pt>
                <c:pt idx="4420">
                  <c:v>-0.11275019184344905</c:v>
                </c:pt>
                <c:pt idx="4421">
                  <c:v>0.26015728400461163</c:v>
                </c:pt>
                <c:pt idx="4422">
                  <c:v>-2.3541264286402023E-2</c:v>
                </c:pt>
                <c:pt idx="4423">
                  <c:v>-0.3815843715779868</c:v>
                </c:pt>
                <c:pt idx="4424">
                  <c:v>-0.13828045122874424</c:v>
                </c:pt>
                <c:pt idx="4425">
                  <c:v>6.7911323836564813E-2</c:v>
                </c:pt>
                <c:pt idx="4426">
                  <c:v>3.3919014231639698E-2</c:v>
                </c:pt>
                <c:pt idx="4427">
                  <c:v>-6.7848318840300251E-2</c:v>
                </c:pt>
                <c:pt idx="4428">
                  <c:v>-0.30063427486185135</c:v>
                </c:pt>
                <c:pt idx="4429">
                  <c:v>-0.1132619990583124</c:v>
                </c:pt>
                <c:pt idx="4430">
                  <c:v>-0.17207971348859127</c:v>
                </c:pt>
                <c:pt idx="4431">
                  <c:v>-0.46570750551414697</c:v>
                </c:pt>
                <c:pt idx="4432">
                  <c:v>-0.63881069206180374</c:v>
                </c:pt>
                <c:pt idx="4433">
                  <c:v>-0.6731732910310031</c:v>
                </c:pt>
                <c:pt idx="4434">
                  <c:v>-0.53549340020030878</c:v>
                </c:pt>
                <c:pt idx="4435">
                  <c:v>-0.27886858761815592</c:v>
                </c:pt>
                <c:pt idx="4436">
                  <c:v>-0.57245950227224729</c:v>
                </c:pt>
                <c:pt idx="4437">
                  <c:v>-0.23377647164214774</c:v>
                </c:pt>
                <c:pt idx="4438">
                  <c:v>-0.47330399977269977</c:v>
                </c:pt>
                <c:pt idx="4439">
                  <c:v>-0.51581215534330738</c:v>
                </c:pt>
                <c:pt idx="4440">
                  <c:v>-0.48901902715909212</c:v>
                </c:pt>
                <c:pt idx="4441">
                  <c:v>-0.57791891880742896</c:v>
                </c:pt>
                <c:pt idx="4442">
                  <c:v>-0.52779348952398475</c:v>
                </c:pt>
                <c:pt idx="4443">
                  <c:v>-0.25547099878607282</c:v>
                </c:pt>
                <c:pt idx="4444">
                  <c:v>9.8185544423631685E-2</c:v>
                </c:pt>
                <c:pt idx="4445">
                  <c:v>0.60658011143883861</c:v>
                </c:pt>
                <c:pt idx="4446">
                  <c:v>0.58140029939917415</c:v>
                </c:pt>
                <c:pt idx="4447">
                  <c:v>2.3579016211456347E-2</c:v>
                </c:pt>
                <c:pt idx="4448">
                  <c:v>-0.26537803409326782</c:v>
                </c:pt>
                <c:pt idx="4449">
                  <c:v>-0.21670613463892149</c:v>
                </c:pt>
                <c:pt idx="4450">
                  <c:v>-0.51059296136643761</c:v>
                </c:pt>
                <c:pt idx="4451">
                  <c:v>-0.43737492820694834</c:v>
                </c:pt>
                <c:pt idx="4452">
                  <c:v>-0.30989253343129408</c:v>
                </c:pt>
                <c:pt idx="4453">
                  <c:v>-0.53854664451187118</c:v>
                </c:pt>
                <c:pt idx="4454">
                  <c:v>-8.3592793450166084E-2</c:v>
                </c:pt>
                <c:pt idx="4455">
                  <c:v>0.24326312941967435</c:v>
                </c:pt>
                <c:pt idx="4456">
                  <c:v>0.6876738502086458</c:v>
                </c:pt>
                <c:pt idx="4457">
                  <c:v>1.6756730961274517</c:v>
                </c:pt>
                <c:pt idx="4458">
                  <c:v>1.8365621881824501</c:v>
                </c:pt>
                <c:pt idx="4459">
                  <c:v>1.505191630130682</c:v>
                </c:pt>
                <c:pt idx="4460">
                  <c:v>1.7238188477144196</c:v>
                </c:pt>
                <c:pt idx="4461">
                  <c:v>2.251234711083236</c:v>
                </c:pt>
                <c:pt idx="4462">
                  <c:v>2.2269759137733103</c:v>
                </c:pt>
                <c:pt idx="4463">
                  <c:v>2.7982631394962798</c:v>
                </c:pt>
                <c:pt idx="4464">
                  <c:v>3.0276345596487544</c:v>
                </c:pt>
                <c:pt idx="4465">
                  <c:v>3.5414690423641688</c:v>
                </c:pt>
                <c:pt idx="4466">
                  <c:v>3.8984137845653906</c:v>
                </c:pt>
                <c:pt idx="4467">
                  <c:v>4.246809826798529</c:v>
                </c:pt>
                <c:pt idx="4468">
                  <c:v>5.1070390159444239</c:v>
                </c:pt>
                <c:pt idx="4469">
                  <c:v>5.4007496906948536</c:v>
                </c:pt>
                <c:pt idx="4470">
                  <c:v>5.8856238365680174</c:v>
                </c:pt>
                <c:pt idx="4471">
                  <c:v>7.1489855906199544</c:v>
                </c:pt>
                <c:pt idx="4472">
                  <c:v>7.8174139742151185</c:v>
                </c:pt>
                <c:pt idx="4473">
                  <c:v>7.6823506866418985</c:v>
                </c:pt>
                <c:pt idx="4474">
                  <c:v>7.5590474563361116</c:v>
                </c:pt>
                <c:pt idx="4475">
                  <c:v>8.0017943790977633</c:v>
                </c:pt>
                <c:pt idx="4476">
                  <c:v>8.3905935380536185</c:v>
                </c:pt>
                <c:pt idx="4477">
                  <c:v>8.7755378573774632</c:v>
                </c:pt>
                <c:pt idx="4478">
                  <c:v>8.7940440428210742</c:v>
                </c:pt>
                <c:pt idx="4479">
                  <c:v>8.4599522683649138</c:v>
                </c:pt>
                <c:pt idx="4480">
                  <c:v>8.5840663974789848</c:v>
                </c:pt>
                <c:pt idx="4481">
                  <c:v>8.7102567986578343</c:v>
                </c:pt>
                <c:pt idx="4482">
                  <c:v>9.0834453416424257</c:v>
                </c:pt>
                <c:pt idx="4483">
                  <c:v>8.6781093239600917</c:v>
                </c:pt>
                <c:pt idx="4484">
                  <c:v>8.2401322300307971</c:v>
                </c:pt>
                <c:pt idx="4485">
                  <c:v>8.085495418677926</c:v>
                </c:pt>
                <c:pt idx="4486">
                  <c:v>8.5679845231002698</c:v>
                </c:pt>
                <c:pt idx="4487">
                  <c:v>8.5239086256481844</c:v>
                </c:pt>
                <c:pt idx="4488">
                  <c:v>8.5966776971292429</c:v>
                </c:pt>
                <c:pt idx="4489">
                  <c:v>8.6743600486980039</c:v>
                </c:pt>
                <c:pt idx="4490">
                  <c:v>8.08272895707751</c:v>
                </c:pt>
                <c:pt idx="4491">
                  <c:v>7.9068642944171863</c:v>
                </c:pt>
                <c:pt idx="4492">
                  <c:v>7.8732892750708992</c:v>
                </c:pt>
                <c:pt idx="4493">
                  <c:v>7.4711700461031141</c:v>
                </c:pt>
                <c:pt idx="4494">
                  <c:v>7.2256919912566371</c:v>
                </c:pt>
                <c:pt idx="4495">
                  <c:v>7.3967233617119694</c:v>
                </c:pt>
                <c:pt idx="4496">
                  <c:v>7.4481800565721654</c:v>
                </c:pt>
                <c:pt idx="4497">
                  <c:v>6.9862296792148211</c:v>
                </c:pt>
                <c:pt idx="4498">
                  <c:v>7.100045108500959</c:v>
                </c:pt>
                <c:pt idx="4499">
                  <c:v>6.8653148988343666</c:v>
                </c:pt>
                <c:pt idx="4500">
                  <c:v>7.1641180258688175</c:v>
                </c:pt>
                <c:pt idx="4501">
                  <c:v>7.0110237554211015</c:v>
                </c:pt>
                <c:pt idx="4502">
                  <c:v>6.618479967193351</c:v>
                </c:pt>
                <c:pt idx="4503">
                  <c:v>6.3945484668815524</c:v>
                </c:pt>
                <c:pt idx="4504">
                  <c:v>6.2773235300566457</c:v>
                </c:pt>
                <c:pt idx="4505">
                  <c:v>6.5102809694340857</c:v>
                </c:pt>
                <c:pt idx="4506">
                  <c:v>6.3940940506675927</c:v>
                </c:pt>
                <c:pt idx="4507">
                  <c:v>5.9285268965180817</c:v>
                </c:pt>
                <c:pt idx="4508">
                  <c:v>5.1922825058153395</c:v>
                </c:pt>
                <c:pt idx="4509">
                  <c:v>4.4658490560724022</c:v>
                </c:pt>
                <c:pt idx="4510">
                  <c:v>4.2717911365928236</c:v>
                </c:pt>
                <c:pt idx="4511">
                  <c:v>4.2555958503684073</c:v>
                </c:pt>
                <c:pt idx="4512">
                  <c:v>4.6774491472166222</c:v>
                </c:pt>
                <c:pt idx="4513">
                  <c:v>4.4524372058439896</c:v>
                </c:pt>
                <c:pt idx="4514">
                  <c:v>4.1899912122745384</c:v>
                </c:pt>
                <c:pt idx="4515">
                  <c:v>4.0632258235345029</c:v>
                </c:pt>
                <c:pt idx="4516">
                  <c:v>4.0026065232846859</c:v>
                </c:pt>
                <c:pt idx="4517">
                  <c:v>4.0208828631426785</c:v>
                </c:pt>
                <c:pt idx="4518">
                  <c:v>4.2964178590262083</c:v>
                </c:pt>
                <c:pt idx="4519">
                  <c:v>4.2613677951644906</c:v>
                </c:pt>
                <c:pt idx="4520">
                  <c:v>3.4850500642476803</c:v>
                </c:pt>
                <c:pt idx="4521">
                  <c:v>2.5652724396081346</c:v>
                </c:pt>
                <c:pt idx="4522">
                  <c:v>2.6740742585140436</c:v>
                </c:pt>
                <c:pt idx="4523">
                  <c:v>2.2941814037861876</c:v>
                </c:pt>
                <c:pt idx="4524">
                  <c:v>2.2988635286206294</c:v>
                </c:pt>
                <c:pt idx="4525">
                  <c:v>2.0987964622286754</c:v>
                </c:pt>
                <c:pt idx="4526">
                  <c:v>2.6110866999205666</c:v>
                </c:pt>
                <c:pt idx="4527">
                  <c:v>3.0195877755109435</c:v>
                </c:pt>
                <c:pt idx="4528">
                  <c:v>3.2199953596634106</c:v>
                </c:pt>
                <c:pt idx="4529">
                  <c:v>3.5778941635706478</c:v>
                </c:pt>
                <c:pt idx="4530">
                  <c:v>3.4247237837818436</c:v>
                </c:pt>
                <c:pt idx="4531">
                  <c:v>3.7500344090657491</c:v>
                </c:pt>
                <c:pt idx="4532">
                  <c:v>4.7971187380731894</c:v>
                </c:pt>
                <c:pt idx="4533">
                  <c:v>5.5489378990185436</c:v>
                </c:pt>
                <c:pt idx="4534">
                  <c:v>5.2981692654824792</c:v>
                </c:pt>
                <c:pt idx="4535">
                  <c:v>5.7651981337761979</c:v>
                </c:pt>
                <c:pt idx="4536">
                  <c:v>6.0937057810886399</c:v>
                </c:pt>
                <c:pt idx="4537">
                  <c:v>6.1985525465122686</c:v>
                </c:pt>
                <c:pt idx="4538">
                  <c:v>6.1320991097288591</c:v>
                </c:pt>
                <c:pt idx="4539">
                  <c:v>5.9756464399157663</c:v>
                </c:pt>
                <c:pt idx="4540">
                  <c:v>5.3743169112248355</c:v>
                </c:pt>
                <c:pt idx="4541">
                  <c:v>5.1975164794443351</c:v>
                </c:pt>
                <c:pt idx="4542">
                  <c:v>5.3574065106589162</c:v>
                </c:pt>
                <c:pt idx="4543">
                  <c:v>5.3395695406185757</c:v>
                </c:pt>
                <c:pt idx="4544">
                  <c:v>5.6550463596005267</c:v>
                </c:pt>
                <c:pt idx="4545">
                  <c:v>5.4446895417648626</c:v>
                </c:pt>
                <c:pt idx="4546">
                  <c:v>4.6536895108598317</c:v>
                </c:pt>
                <c:pt idx="4547">
                  <c:v>4.7965084929553212</c:v>
                </c:pt>
                <c:pt idx="4548">
                  <c:v>5.3772336158432559</c:v>
                </c:pt>
                <c:pt idx="4549">
                  <c:v>5.0783146319743517</c:v>
                </c:pt>
                <c:pt idx="4550">
                  <c:v>5.1159806365594358</c:v>
                </c:pt>
                <c:pt idx="4551">
                  <c:v>4.4066046456666843</c:v>
                </c:pt>
                <c:pt idx="4552">
                  <c:v>4.4752421987128965</c:v>
                </c:pt>
                <c:pt idx="4553">
                  <c:v>5.258621477450836</c:v>
                </c:pt>
                <c:pt idx="4554">
                  <c:v>5.2669316869574914</c:v>
                </c:pt>
                <c:pt idx="4555">
                  <c:v>5.5172379027872402</c:v>
                </c:pt>
                <c:pt idx="4556">
                  <c:v>5.0969455123744645</c:v>
                </c:pt>
                <c:pt idx="4557">
                  <c:v>4.8775877890427592</c:v>
                </c:pt>
                <c:pt idx="4558">
                  <c:v>4.4584368245616499</c:v>
                </c:pt>
                <c:pt idx="4559">
                  <c:v>4.1380406916235977</c:v>
                </c:pt>
                <c:pt idx="4560">
                  <c:v>4.1097502099351155</c:v>
                </c:pt>
                <c:pt idx="4561">
                  <c:v>4.8482163815210768</c:v>
                </c:pt>
                <c:pt idx="4562">
                  <c:v>5.0216873249047245</c:v>
                </c:pt>
                <c:pt idx="4563">
                  <c:v>5.4540575989634377</c:v>
                </c:pt>
                <c:pt idx="4564">
                  <c:v>4.9914461805496444</c:v>
                </c:pt>
                <c:pt idx="4565">
                  <c:v>5.1468204880346811</c:v>
                </c:pt>
                <c:pt idx="4566">
                  <c:v>5.0085508753930039</c:v>
                </c:pt>
                <c:pt idx="4567">
                  <c:v>5.2808996681901359</c:v>
                </c:pt>
                <c:pt idx="4568">
                  <c:v>5.1811408474365868</c:v>
                </c:pt>
                <c:pt idx="4569">
                  <c:v>5.1185783006992613</c:v>
                </c:pt>
                <c:pt idx="4570">
                  <c:v>5.125561134052556</c:v>
                </c:pt>
                <c:pt idx="4571">
                  <c:v>4.9104843218868028</c:v>
                </c:pt>
                <c:pt idx="4572">
                  <c:v>4.6152160555500394</c:v>
                </c:pt>
                <c:pt idx="4573">
                  <c:v>4.7433580610142698</c:v>
                </c:pt>
                <c:pt idx="4574">
                  <c:v>4.8359531345881486</c:v>
                </c:pt>
                <c:pt idx="4575">
                  <c:v>5.0476646062962915</c:v>
                </c:pt>
                <c:pt idx="4576">
                  <c:v>4.9593914431990127</c:v>
                </c:pt>
                <c:pt idx="4577">
                  <c:v>5.2064221475190129</c:v>
                </c:pt>
                <c:pt idx="4578">
                  <c:v>5.1987329632508406</c:v>
                </c:pt>
                <c:pt idx="4579">
                  <c:v>5.7877841138453983</c:v>
                </c:pt>
                <c:pt idx="4580">
                  <c:v>5.9494389525396176</c:v>
                </c:pt>
                <c:pt idx="4581">
                  <c:v>5.1709203829831072</c:v>
                </c:pt>
                <c:pt idx="4582">
                  <c:v>4.6057177869358394</c:v>
                </c:pt>
                <c:pt idx="4583">
                  <c:v>4.6646700733477857</c:v>
                </c:pt>
                <c:pt idx="4584">
                  <c:v>4.8222970287931348</c:v>
                </c:pt>
                <c:pt idx="4585">
                  <c:v>4.5321525904102806</c:v>
                </c:pt>
                <c:pt idx="4586">
                  <c:v>4.4705215059066079</c:v>
                </c:pt>
                <c:pt idx="4587">
                  <c:v>4.4734742359353241</c:v>
                </c:pt>
                <c:pt idx="4588">
                  <c:v>4.8298190401743577</c:v>
                </c:pt>
                <c:pt idx="4589">
                  <c:v>5.3036215125032626</c:v>
                </c:pt>
                <c:pt idx="4590">
                  <c:v>5.5187142656133172</c:v>
                </c:pt>
                <c:pt idx="4591">
                  <c:v>5.2170122956617524</c:v>
                </c:pt>
                <c:pt idx="4592">
                  <c:v>5.8510229198166339</c:v>
                </c:pt>
                <c:pt idx="4593">
                  <c:v>5.7393176411588369</c:v>
                </c:pt>
                <c:pt idx="4594">
                  <c:v>5.6006615142695448</c:v>
                </c:pt>
                <c:pt idx="4595">
                  <c:v>5.7036669163626295</c:v>
                </c:pt>
                <c:pt idx="4596">
                  <c:v>6.4550696848763351</c:v>
                </c:pt>
                <c:pt idx="4597">
                  <c:v>6.9609591424774839</c:v>
                </c:pt>
                <c:pt idx="4598">
                  <c:v>7.2410336694196271</c:v>
                </c:pt>
                <c:pt idx="4599">
                  <c:v>7.1330773799229039</c:v>
                </c:pt>
                <c:pt idx="4600">
                  <c:v>7.3708196740599208</c:v>
                </c:pt>
                <c:pt idx="4601">
                  <c:v>7.2142735686857984</c:v>
                </c:pt>
                <c:pt idx="4602">
                  <c:v>6.9889091612111374</c:v>
                </c:pt>
                <c:pt idx="4603">
                  <c:v>6.9022903644677989</c:v>
                </c:pt>
                <c:pt idx="4604">
                  <c:v>6.7213981472069078</c:v>
                </c:pt>
                <c:pt idx="4605">
                  <c:v>7.1072037582088861</c:v>
                </c:pt>
                <c:pt idx="4606">
                  <c:v>7.276260607379851</c:v>
                </c:pt>
                <c:pt idx="4607">
                  <c:v>6.6775505070957033</c:v>
                </c:pt>
                <c:pt idx="4608">
                  <c:v>6.1811182631704975</c:v>
                </c:pt>
                <c:pt idx="4609">
                  <c:v>6.3483282069753857</c:v>
                </c:pt>
                <c:pt idx="4610">
                  <c:v>5.8821280361428245</c:v>
                </c:pt>
                <c:pt idx="4611">
                  <c:v>5.2650562291843563</c:v>
                </c:pt>
                <c:pt idx="4612">
                  <c:v>4.7654384234895408</c:v>
                </c:pt>
                <c:pt idx="4613">
                  <c:v>4.4744014555217344</c:v>
                </c:pt>
                <c:pt idx="4614">
                  <c:v>4.4754267724453154</c:v>
                </c:pt>
                <c:pt idx="4615">
                  <c:v>4.1599971705624448</c:v>
                </c:pt>
                <c:pt idx="4616">
                  <c:v>4.6239642707882753</c:v>
                </c:pt>
                <c:pt idx="4617">
                  <c:v>3.5703903511916941</c:v>
                </c:pt>
                <c:pt idx="4618">
                  <c:v>3.1069609939253029</c:v>
                </c:pt>
                <c:pt idx="4619">
                  <c:v>2.8467712938651211</c:v>
                </c:pt>
                <c:pt idx="4620">
                  <c:v>2.1885866240564722</c:v>
                </c:pt>
                <c:pt idx="4621">
                  <c:v>1.4750168682563207</c:v>
                </c:pt>
                <c:pt idx="4622">
                  <c:v>1.3371757924968952</c:v>
                </c:pt>
                <c:pt idx="4623">
                  <c:v>1.1043889890148817</c:v>
                </c:pt>
                <c:pt idx="4624">
                  <c:v>0.96964359599632255</c:v>
                </c:pt>
                <c:pt idx="4625">
                  <c:v>0.81756680282056438</c:v>
                </c:pt>
                <c:pt idx="4626">
                  <c:v>1.2048313671338642</c:v>
                </c:pt>
                <c:pt idx="4627">
                  <c:v>1.0347693817773134</c:v>
                </c:pt>
                <c:pt idx="4628">
                  <c:v>1.6022767446668675</c:v>
                </c:pt>
                <c:pt idx="4629">
                  <c:v>1.7996039186328803</c:v>
                </c:pt>
                <c:pt idx="4630">
                  <c:v>2.694349032571139</c:v>
                </c:pt>
                <c:pt idx="4631">
                  <c:v>3.1942492207400104</c:v>
                </c:pt>
                <c:pt idx="4632">
                  <c:v>2.8479139904522079</c:v>
                </c:pt>
                <c:pt idx="4633">
                  <c:v>2.6386034118502599</c:v>
                </c:pt>
                <c:pt idx="4634">
                  <c:v>2.9180200504140568</c:v>
                </c:pt>
                <c:pt idx="4635">
                  <c:v>2.8554978819023877</c:v>
                </c:pt>
                <c:pt idx="4636">
                  <c:v>3.1718919886097354</c:v>
                </c:pt>
                <c:pt idx="4637">
                  <c:v>3.0920326202771484</c:v>
                </c:pt>
                <c:pt idx="4638">
                  <c:v>2.7550453962706136</c:v>
                </c:pt>
                <c:pt idx="4639">
                  <c:v>2.4788425901725226</c:v>
                </c:pt>
                <c:pt idx="4640">
                  <c:v>3.1275708673384308</c:v>
                </c:pt>
                <c:pt idx="4641">
                  <c:v>3.1721998625785575</c:v>
                </c:pt>
                <c:pt idx="4642">
                  <c:v>2.641469999562819</c:v>
                </c:pt>
                <c:pt idx="4643">
                  <c:v>2.5521549670766408</c:v>
                </c:pt>
                <c:pt idx="4644">
                  <c:v>3.1340961776738552</c:v>
                </c:pt>
                <c:pt idx="4645">
                  <c:v>3.1180788353734612</c:v>
                </c:pt>
                <c:pt idx="4646">
                  <c:v>2.9175178270784494</c:v>
                </c:pt>
                <c:pt idx="4647">
                  <c:v>2.9169447681956235</c:v>
                </c:pt>
                <c:pt idx="4648">
                  <c:v>2.5977923920322725</c:v>
                </c:pt>
                <c:pt idx="4649">
                  <c:v>3.056500062395318</c:v>
                </c:pt>
                <c:pt idx="4650">
                  <c:v>3.5277654293434106</c:v>
                </c:pt>
                <c:pt idx="4651">
                  <c:v>3.3486827411116957</c:v>
                </c:pt>
                <c:pt idx="4652">
                  <c:v>3.3932897838103471</c:v>
                </c:pt>
                <c:pt idx="4653">
                  <c:v>3.6338403156140799</c:v>
                </c:pt>
                <c:pt idx="4654">
                  <c:v>3.7661604501739272</c:v>
                </c:pt>
                <c:pt idx="4655">
                  <c:v>3.4989585572164468</c:v>
                </c:pt>
                <c:pt idx="4656">
                  <c:v>3.6268110142858374</c:v>
                </c:pt>
                <c:pt idx="4657">
                  <c:v>3.5878095102326895</c:v>
                </c:pt>
                <c:pt idx="4658">
                  <c:v>3.6883680688512301</c:v>
                </c:pt>
                <c:pt idx="4659">
                  <c:v>3.8130133254179377</c:v>
                </c:pt>
                <c:pt idx="4660">
                  <c:v>3.8503885463477796</c:v>
                </c:pt>
                <c:pt idx="4661">
                  <c:v>4.0085245493563262</c:v>
                </c:pt>
                <c:pt idx="4662">
                  <c:v>3.9873264604117491</c:v>
                </c:pt>
                <c:pt idx="4663">
                  <c:v>4.364456184635185</c:v>
                </c:pt>
                <c:pt idx="4664">
                  <c:v>4.2728440010576989</c:v>
                </c:pt>
                <c:pt idx="4665">
                  <c:v>4.6256793210202778</c:v>
                </c:pt>
                <c:pt idx="4666">
                  <c:v>4.9295420718285854</c:v>
                </c:pt>
                <c:pt idx="4667">
                  <c:v>5.5590904781226733</c:v>
                </c:pt>
                <c:pt idx="4668">
                  <c:v>5.9140185228625635</c:v>
                </c:pt>
                <c:pt idx="4669">
                  <c:v>6.0749002251499098</c:v>
                </c:pt>
                <c:pt idx="4670">
                  <c:v>6.0142084380550864</c:v>
                </c:pt>
                <c:pt idx="4671">
                  <c:v>6.0254799057877504</c:v>
                </c:pt>
                <c:pt idx="4672">
                  <c:v>5.8624246956223338</c:v>
                </c:pt>
                <c:pt idx="4673">
                  <c:v>6.0414845806488184</c:v>
                </c:pt>
                <c:pt idx="4674">
                  <c:v>5.9307980457928577</c:v>
                </c:pt>
                <c:pt idx="4675">
                  <c:v>5.8103140326106599</c:v>
                </c:pt>
                <c:pt idx="4676">
                  <c:v>5.5858139103030418</c:v>
                </c:pt>
                <c:pt idx="4677">
                  <c:v>6.0567164623513756</c:v>
                </c:pt>
                <c:pt idx="4678">
                  <c:v>5.634034623347687</c:v>
                </c:pt>
                <c:pt idx="4679">
                  <c:v>5.566830457266251</c:v>
                </c:pt>
                <c:pt idx="4680">
                  <c:v>5.8366592916175746</c:v>
                </c:pt>
                <c:pt idx="4681">
                  <c:v>5.4951354306073057</c:v>
                </c:pt>
                <c:pt idx="4682">
                  <c:v>4.8822319549948725</c:v>
                </c:pt>
                <c:pt idx="4683">
                  <c:v>4.4232910222771977</c:v>
                </c:pt>
                <c:pt idx="4684">
                  <c:v>4.3837407059485098</c:v>
                </c:pt>
                <c:pt idx="4685">
                  <c:v>4.5516925130785424</c:v>
                </c:pt>
                <c:pt idx="4686">
                  <c:v>4.6355714854150118</c:v>
                </c:pt>
                <c:pt idx="4687">
                  <c:v>4.8407392496986867</c:v>
                </c:pt>
                <c:pt idx="4688">
                  <c:v>4.5987305876207571</c:v>
                </c:pt>
                <c:pt idx="4689">
                  <c:v>4.3851676058281139</c:v>
                </c:pt>
                <c:pt idx="4690">
                  <c:v>4.479074180970624</c:v>
                </c:pt>
                <c:pt idx="4691">
                  <c:v>4.6901928157940516</c:v>
                </c:pt>
                <c:pt idx="4692">
                  <c:v>5.0822318560930926</c:v>
                </c:pt>
                <c:pt idx="4693">
                  <c:v>5.1699663728440015</c:v>
                </c:pt>
                <c:pt idx="4694">
                  <c:v>5.1259605638106729</c:v>
                </c:pt>
                <c:pt idx="4695">
                  <c:v>5.6439562076256076</c:v>
                </c:pt>
                <c:pt idx="4696">
                  <c:v>-1.1152161037138737</c:v>
                </c:pt>
                <c:pt idx="4697">
                  <c:v>-71.807714145679654</c:v>
                </c:pt>
                <c:pt idx="4698">
                  <c:v>-164.02501130984729</c:v>
                </c:pt>
                <c:pt idx="4699">
                  <c:v>-297.02926063521795</c:v>
                </c:pt>
                <c:pt idx="4700">
                  <c:v>-507.17402064032751</c:v>
                </c:pt>
                <c:pt idx="4701">
                  <c:v>-788.03412072558183</c:v>
                </c:pt>
                <c:pt idx="4702">
                  <c:v>-1118.6186224910773</c:v>
                </c:pt>
                <c:pt idx="4703">
                  <c:v>-1478.6568641616136</c:v>
                </c:pt>
                <c:pt idx="4704">
                  <c:v>-1851.7767303249029</c:v>
                </c:pt>
                <c:pt idx="4705">
                  <c:v>-2227.2635006843775</c:v>
                </c:pt>
                <c:pt idx="4706">
                  <c:v>-2599.7345003963014</c:v>
                </c:pt>
                <c:pt idx="4707">
                  <c:v>-2964.333879253164</c:v>
                </c:pt>
                <c:pt idx="4708">
                  <c:v>-3317.4923063124943</c:v>
                </c:pt>
                <c:pt idx="4709">
                  <c:v>-3657.1517469217965</c:v>
                </c:pt>
                <c:pt idx="4710">
                  <c:v>-3981.9641719069882</c:v>
                </c:pt>
                <c:pt idx="4711">
                  <c:v>-4292.5334814243661</c:v>
                </c:pt>
                <c:pt idx="4712">
                  <c:v>-4588.4368590839367</c:v>
                </c:pt>
                <c:pt idx="4713">
                  <c:v>-4868.6499427252029</c:v>
                </c:pt>
                <c:pt idx="4714">
                  <c:v>-5132.9608539507763</c:v>
                </c:pt>
                <c:pt idx="4715">
                  <c:v>-5381.2320728010809</c:v>
                </c:pt>
                <c:pt idx="4716">
                  <c:v>-5613.8322377545574</c:v>
                </c:pt>
                <c:pt idx="4717">
                  <c:v>-5830.6779189300578</c:v>
                </c:pt>
                <c:pt idx="4718">
                  <c:v>-6032.164429651827</c:v>
                </c:pt>
                <c:pt idx="4719">
                  <c:v>-6217.4815442342797</c:v>
                </c:pt>
                <c:pt idx="4720">
                  <c:v>-6386.7173534347303</c:v>
                </c:pt>
                <c:pt idx="4721">
                  <c:v>-6538.5963681434259</c:v>
                </c:pt>
                <c:pt idx="4722">
                  <c:v>-6676.7243422603106</c:v>
                </c:pt>
                <c:pt idx="4723">
                  <c:v>-6798.9632227812835</c:v>
                </c:pt>
                <c:pt idx="4724">
                  <c:v>-6905.3788170692378</c:v>
                </c:pt>
                <c:pt idx="4725">
                  <c:v>-6996.9091934662783</c:v>
                </c:pt>
                <c:pt idx="4726">
                  <c:v>-7073.0152690849563</c:v>
                </c:pt>
                <c:pt idx="4727">
                  <c:v>-7133.1394276272322</c:v>
                </c:pt>
                <c:pt idx="4728">
                  <c:v>-7177.6819943420678</c:v>
                </c:pt>
                <c:pt idx="4729">
                  <c:v>-7206.3388769787734</c:v>
                </c:pt>
                <c:pt idx="4730">
                  <c:v>-7219.1813343796448</c:v>
                </c:pt>
                <c:pt idx="4731">
                  <c:v>-7216.7827573382483</c:v>
                </c:pt>
                <c:pt idx="4732">
                  <c:v>-7199.2106713171179</c:v>
                </c:pt>
                <c:pt idx="4733">
                  <c:v>-7165.5228397397977</c:v>
                </c:pt>
                <c:pt idx="4734">
                  <c:v>-7115.9146648864989</c:v>
                </c:pt>
                <c:pt idx="4735">
                  <c:v>-7051.1219594411614</c:v>
                </c:pt>
                <c:pt idx="4736">
                  <c:v>-6970.6881795739346</c:v>
                </c:pt>
                <c:pt idx="4737">
                  <c:v>-6874.7103707873148</c:v>
                </c:pt>
                <c:pt idx="4738">
                  <c:v>-6762.6418462727261</c:v>
                </c:pt>
                <c:pt idx="4739">
                  <c:v>-6635.0802228325392</c:v>
                </c:pt>
                <c:pt idx="4740">
                  <c:v>-6491.9334995334984</c:v>
                </c:pt>
                <c:pt idx="4741">
                  <c:v>-6332.6401588104336</c:v>
                </c:pt>
                <c:pt idx="4742">
                  <c:v>-6157.8043640595224</c:v>
                </c:pt>
                <c:pt idx="4743">
                  <c:v>-5967.3724402728849</c:v>
                </c:pt>
                <c:pt idx="4744">
                  <c:v>-5761.2142346321398</c:v>
                </c:pt>
                <c:pt idx="4745">
                  <c:v>-5539.0222179734546</c:v>
                </c:pt>
                <c:pt idx="4746">
                  <c:v>-5301.2277607846236</c:v>
                </c:pt>
                <c:pt idx="4747">
                  <c:v>-5047.7924964265567</c:v>
                </c:pt>
                <c:pt idx="4748">
                  <c:v>-4779.4195221498157</c:v>
                </c:pt>
                <c:pt idx="4749">
                  <c:v>-4495.1503540518333</c:v>
                </c:pt>
                <c:pt idx="4750">
                  <c:v>-4195.5746403395724</c:v>
                </c:pt>
                <c:pt idx="4751">
                  <c:v>-3880.0724107414753</c:v>
                </c:pt>
                <c:pt idx="4752">
                  <c:v>-3549.3721068783357</c:v>
                </c:pt>
                <c:pt idx="4753">
                  <c:v>-3202.3673119852124</c:v>
                </c:pt>
                <c:pt idx="4754">
                  <c:v>-2839.7110943796984</c:v>
                </c:pt>
                <c:pt idx="4755">
                  <c:v>-2462.6103487573791</c:v>
                </c:pt>
                <c:pt idx="4756">
                  <c:v>-2069.3056938871073</c:v>
                </c:pt>
                <c:pt idx="4757">
                  <c:v>-1667.0329486886853</c:v>
                </c:pt>
                <c:pt idx="4758">
                  <c:v>-1315.7617794477353</c:v>
                </c:pt>
                <c:pt idx="4759">
                  <c:v>-976.53740040863704</c:v>
                </c:pt>
                <c:pt idx="4760">
                  <c:v>-669.70646215781176</c:v>
                </c:pt>
                <c:pt idx="4761">
                  <c:v>-436.25634838972587</c:v>
                </c:pt>
                <c:pt idx="4762">
                  <c:v>-275.35102880889815</c:v>
                </c:pt>
                <c:pt idx="4763">
                  <c:v>-170.7788544656498</c:v>
                </c:pt>
                <c:pt idx="4764">
                  <c:v>-104.31606211666609</c:v>
                </c:pt>
                <c:pt idx="4765">
                  <c:v>-63.472584373546255</c:v>
                </c:pt>
                <c:pt idx="4766">
                  <c:v>-39.031476320142836</c:v>
                </c:pt>
                <c:pt idx="4767">
                  <c:v>-25.140697675200524</c:v>
                </c:pt>
                <c:pt idx="4768">
                  <c:v>-18.678950505305814</c:v>
                </c:pt>
                <c:pt idx="4769">
                  <c:v>-16.151046127669243</c:v>
                </c:pt>
                <c:pt idx="4770">
                  <c:v>-15.274672218527114</c:v>
                </c:pt>
                <c:pt idx="4771">
                  <c:v>-14.87155455526884</c:v>
                </c:pt>
                <c:pt idx="4772">
                  <c:v>-16.582160264902292</c:v>
                </c:pt>
                <c:pt idx="4773">
                  <c:v>-18.325894066116128</c:v>
                </c:pt>
                <c:pt idx="4774">
                  <c:v>-20.216506189080473</c:v>
                </c:pt>
                <c:pt idx="4775">
                  <c:v>-21.93478809669601</c:v>
                </c:pt>
                <c:pt idx="4776">
                  <c:v>-23.822725092395689</c:v>
                </c:pt>
                <c:pt idx="4777">
                  <c:v>-25.613084577935204</c:v>
                </c:pt>
                <c:pt idx="4778">
                  <c:v>-26.93182437771296</c:v>
                </c:pt>
                <c:pt idx="4779">
                  <c:v>-27.96046706325253</c:v>
                </c:pt>
                <c:pt idx="4780">
                  <c:v>-28.580872709428576</c:v>
                </c:pt>
                <c:pt idx="4781">
                  <c:v>-29.37652072580121</c:v>
                </c:pt>
                <c:pt idx="4782">
                  <c:v>-28.294387010991304</c:v>
                </c:pt>
                <c:pt idx="4783">
                  <c:v>-28.485633254225281</c:v>
                </c:pt>
                <c:pt idx="4784">
                  <c:v>-28.831191408210024</c:v>
                </c:pt>
                <c:pt idx="4785">
                  <c:v>-29.113070751126397</c:v>
                </c:pt>
                <c:pt idx="4786">
                  <c:v>-28.915561286206717</c:v>
                </c:pt>
                <c:pt idx="4787">
                  <c:v>-28.967143898765393</c:v>
                </c:pt>
                <c:pt idx="4788">
                  <c:v>-28.653548428845987</c:v>
                </c:pt>
                <c:pt idx="4789">
                  <c:v>-28.814266220317997</c:v>
                </c:pt>
                <c:pt idx="4790">
                  <c:v>-28.645098564134639</c:v>
                </c:pt>
                <c:pt idx="4791">
                  <c:v>-28.054775878777882</c:v>
                </c:pt>
                <c:pt idx="4792">
                  <c:v>-27.57632973384403</c:v>
                </c:pt>
                <c:pt idx="4793">
                  <c:v>-27.20185543127219</c:v>
                </c:pt>
                <c:pt idx="4794">
                  <c:v>-26.814112803187108</c:v>
                </c:pt>
                <c:pt idx="4795">
                  <c:v>-26.268038512392401</c:v>
                </c:pt>
                <c:pt idx="4796">
                  <c:v>-26.214203423599887</c:v>
                </c:pt>
                <c:pt idx="4797">
                  <c:v>-25.704985693173043</c:v>
                </c:pt>
                <c:pt idx="4798">
                  <c:v>-25.307064380256165</c:v>
                </c:pt>
                <c:pt idx="4799">
                  <c:v>-25.310275821631087</c:v>
                </c:pt>
                <c:pt idx="4800">
                  <c:v>-24.792421361700665</c:v>
                </c:pt>
                <c:pt idx="4801">
                  <c:v>-24.542211594045504</c:v>
                </c:pt>
                <c:pt idx="4802">
                  <c:v>-23.59764126826871</c:v>
                </c:pt>
                <c:pt idx="4803">
                  <c:v>-22.7020134441746</c:v>
                </c:pt>
                <c:pt idx="4804">
                  <c:v>-21.904990015697923</c:v>
                </c:pt>
                <c:pt idx="4805">
                  <c:v>-21.007205708231787</c:v>
                </c:pt>
                <c:pt idx="4806">
                  <c:v>-20.184694355533733</c:v>
                </c:pt>
                <c:pt idx="4807">
                  <c:v>-19.600062490417688</c:v>
                </c:pt>
                <c:pt idx="4808">
                  <c:v>-18.543467569067388</c:v>
                </c:pt>
                <c:pt idx="4809">
                  <c:v>-17.972689132679736</c:v>
                </c:pt>
                <c:pt idx="4810">
                  <c:v>-17.032540316948467</c:v>
                </c:pt>
                <c:pt idx="4811">
                  <c:v>-16.185091238217737</c:v>
                </c:pt>
                <c:pt idx="4812">
                  <c:v>-15.80071806774294</c:v>
                </c:pt>
                <c:pt idx="4813">
                  <c:v>-15.469081709074825</c:v>
                </c:pt>
                <c:pt idx="4814">
                  <c:v>-14.746685939800589</c:v>
                </c:pt>
                <c:pt idx="4815">
                  <c:v>-14.408372329846884</c:v>
                </c:pt>
                <c:pt idx="4816">
                  <c:v>-14.50412985469363</c:v>
                </c:pt>
                <c:pt idx="4817">
                  <c:v>-14.429082948091461</c:v>
                </c:pt>
                <c:pt idx="4818">
                  <c:v>-13.794333986712134</c:v>
                </c:pt>
                <c:pt idx="4819">
                  <c:v>-12.938790053941881</c:v>
                </c:pt>
                <c:pt idx="4820">
                  <c:v>-12.784037718791527</c:v>
                </c:pt>
                <c:pt idx="4821">
                  <c:v>-12.808738456531399</c:v>
                </c:pt>
                <c:pt idx="4822">
                  <c:v>-12.121296640387396</c:v>
                </c:pt>
                <c:pt idx="4823">
                  <c:v>-11.327592775628251</c:v>
                </c:pt>
                <c:pt idx="4824">
                  <c:v>-10.579140704315995</c:v>
                </c:pt>
                <c:pt idx="4825">
                  <c:v>-9.935641890336143</c:v>
                </c:pt>
                <c:pt idx="4826">
                  <c:v>-9.4160978542600873</c:v>
                </c:pt>
                <c:pt idx="4827">
                  <c:v>-8.8326388416525088</c:v>
                </c:pt>
                <c:pt idx="4828">
                  <c:v>-8.1718357128784369</c:v>
                </c:pt>
                <c:pt idx="4829">
                  <c:v>-7.9843226765132975</c:v>
                </c:pt>
                <c:pt idx="4830">
                  <c:v>-8.3836896860411905</c:v>
                </c:pt>
                <c:pt idx="4831">
                  <c:v>-7.6563317838243998</c:v>
                </c:pt>
                <c:pt idx="4832">
                  <c:v>-6.1084211343826009</c:v>
                </c:pt>
                <c:pt idx="4833">
                  <c:v>-7.024812151874575</c:v>
                </c:pt>
                <c:pt idx="4834">
                  <c:v>-8.7637391129063005</c:v>
                </c:pt>
                <c:pt idx="4835">
                  <c:v>-9.5769584618403218</c:v>
                </c:pt>
                <c:pt idx="4836">
                  <c:v>-10.23468408192041</c:v>
                </c:pt>
                <c:pt idx="4837">
                  <c:v>-11.034827088946097</c:v>
                </c:pt>
                <c:pt idx="4838">
                  <c:v>-11.537228819915404</c:v>
                </c:pt>
                <c:pt idx="4839">
                  <c:v>-12.200268912184226</c:v>
                </c:pt>
                <c:pt idx="4840">
                  <c:v>-12.550880132379383</c:v>
                </c:pt>
                <c:pt idx="4841">
                  <c:v>-12.750218590636173</c:v>
                </c:pt>
                <c:pt idx="4842">
                  <c:v>-13.432882216206419</c:v>
                </c:pt>
                <c:pt idx="4843">
                  <c:v>-14.529459502396744</c:v>
                </c:pt>
                <c:pt idx="4844">
                  <c:v>-15.341989861506981</c:v>
                </c:pt>
                <c:pt idx="4845">
                  <c:v>-16.696498268633821</c:v>
                </c:pt>
                <c:pt idx="4846">
                  <c:v>-17.737431537181934</c:v>
                </c:pt>
                <c:pt idx="4847">
                  <c:v>-17.96611836802726</c:v>
                </c:pt>
                <c:pt idx="4848">
                  <c:v>-18.295498710362729</c:v>
                </c:pt>
                <c:pt idx="4849">
                  <c:v>-18.579175659626618</c:v>
                </c:pt>
                <c:pt idx="4850">
                  <c:v>-19.346835340806159</c:v>
                </c:pt>
                <c:pt idx="4851">
                  <c:v>-19.964728901687202</c:v>
                </c:pt>
                <c:pt idx="4852">
                  <c:v>-19.880408644589895</c:v>
                </c:pt>
                <c:pt idx="4853">
                  <c:v>-19.895967545674083</c:v>
                </c:pt>
                <c:pt idx="4854">
                  <c:v>-19.861976780652814</c:v>
                </c:pt>
                <c:pt idx="4855">
                  <c:v>-19.752361648004747</c:v>
                </c:pt>
                <c:pt idx="4856">
                  <c:v>-19.788888281668232</c:v>
                </c:pt>
                <c:pt idx="4857">
                  <c:v>-20.302197791247622</c:v>
                </c:pt>
                <c:pt idx="4858">
                  <c:v>-20.699056827715133</c:v>
                </c:pt>
                <c:pt idx="4859">
                  <c:v>-20.800167748430074</c:v>
                </c:pt>
                <c:pt idx="4860">
                  <c:v>-20.808950313325678</c:v>
                </c:pt>
                <c:pt idx="4861">
                  <c:v>-21.279763352188816</c:v>
                </c:pt>
                <c:pt idx="4862">
                  <c:v>-21.620032419434182</c:v>
                </c:pt>
                <c:pt idx="4863">
                  <c:v>-21.426388982574952</c:v>
                </c:pt>
                <c:pt idx="4864">
                  <c:v>-21.426461826788916</c:v>
                </c:pt>
                <c:pt idx="4865">
                  <c:v>-21.745445037595779</c:v>
                </c:pt>
                <c:pt idx="4866">
                  <c:v>-22.201586988051996</c:v>
                </c:pt>
                <c:pt idx="4867">
                  <c:v>-23.021424850201644</c:v>
                </c:pt>
                <c:pt idx="4868">
                  <c:v>32.765304933045527</c:v>
                </c:pt>
                <c:pt idx="4869">
                  <c:v>116.25571580159594</c:v>
                </c:pt>
                <c:pt idx="4870">
                  <c:v>151.15011204119449</c:v>
                </c:pt>
                <c:pt idx="4871">
                  <c:v>289.62385333972401</c:v>
                </c:pt>
                <c:pt idx="4872">
                  <c:v>535.98120627072183</c:v>
                </c:pt>
                <c:pt idx="4873">
                  <c:v>861.50349507737883</c:v>
                </c:pt>
                <c:pt idx="4874">
                  <c:v>1232.0973289466269</c:v>
                </c:pt>
                <c:pt idx="4875">
                  <c:v>1627.0954712146092</c:v>
                </c:pt>
                <c:pt idx="4876">
                  <c:v>2030.6874873058134</c:v>
                </c:pt>
                <c:pt idx="4877">
                  <c:v>2434.0835758989265</c:v>
                </c:pt>
                <c:pt idx="4878">
                  <c:v>2830.78614479722</c:v>
                </c:pt>
                <c:pt idx="4879">
                  <c:v>3217.3273165645742</c:v>
                </c:pt>
                <c:pt idx="4880">
                  <c:v>3591.2601136040112</c:v>
                </c:pt>
                <c:pt idx="4881">
                  <c:v>3950.4545457147328</c:v>
                </c:pt>
                <c:pt idx="4882">
                  <c:v>4294.7273216946978</c:v>
                </c:pt>
                <c:pt idx="4883">
                  <c:v>4623.6249997890618</c:v>
                </c:pt>
                <c:pt idx="4884">
                  <c:v>4936.9022782048824</c:v>
                </c:pt>
                <c:pt idx="4885">
                  <c:v>5233.0386240667594</c:v>
                </c:pt>
                <c:pt idx="4886">
                  <c:v>5513.7646596366467</c:v>
                </c:pt>
                <c:pt idx="4887">
                  <c:v>5778.726083758158</c:v>
                </c:pt>
                <c:pt idx="4888">
                  <c:v>6027.3159736654607</c:v>
                </c:pt>
                <c:pt idx="4889">
                  <c:v>6259.5298986979114</c:v>
                </c:pt>
                <c:pt idx="4890">
                  <c:v>6474.2992637107618</c:v>
                </c:pt>
                <c:pt idx="4891">
                  <c:v>6673.4492826784981</c:v>
                </c:pt>
                <c:pt idx="4892">
                  <c:v>6857.4424067929949</c:v>
                </c:pt>
                <c:pt idx="4893">
                  <c:v>7024.9213186008674</c:v>
                </c:pt>
                <c:pt idx="4894">
                  <c:v>7174.3232532618695</c:v>
                </c:pt>
                <c:pt idx="4895">
                  <c:v>7305.3639215639769</c:v>
                </c:pt>
                <c:pt idx="4896">
                  <c:v>7421.7465448925695</c:v>
                </c:pt>
                <c:pt idx="4897">
                  <c:v>7521.9239276459284</c:v>
                </c:pt>
                <c:pt idx="4898">
                  <c:v>7605.477679389508</c:v>
                </c:pt>
                <c:pt idx="4899">
                  <c:v>7672.7198305063348</c:v>
                </c:pt>
                <c:pt idx="4900">
                  <c:v>7722.1643823089889</c:v>
                </c:pt>
                <c:pt idx="4901">
                  <c:v>7756.0194900595488</c:v>
                </c:pt>
                <c:pt idx="4902">
                  <c:v>7773.4139901448889</c:v>
                </c:pt>
                <c:pt idx="4903">
                  <c:v>7774.5276202739706</c:v>
                </c:pt>
                <c:pt idx="4904">
                  <c:v>7758.5205596402666</c:v>
                </c:pt>
                <c:pt idx="4905">
                  <c:v>7725.6929196537185</c:v>
                </c:pt>
                <c:pt idx="4906">
                  <c:v>7675.906437843144</c:v>
                </c:pt>
                <c:pt idx="4907">
                  <c:v>7610.2310934771003</c:v>
                </c:pt>
                <c:pt idx="4908">
                  <c:v>7527.9013183007628</c:v>
                </c:pt>
                <c:pt idx="4909">
                  <c:v>7428.4991833982895</c:v>
                </c:pt>
                <c:pt idx="4910">
                  <c:v>7312.6143132896277</c:v>
                </c:pt>
                <c:pt idx="4911">
                  <c:v>7179.6214159672645</c:v>
                </c:pt>
                <c:pt idx="4912">
                  <c:v>7030.6308999079947</c:v>
                </c:pt>
                <c:pt idx="4913">
                  <c:v>6864.926503216062</c:v>
                </c:pt>
                <c:pt idx="4914">
                  <c:v>6683.0030823470888</c:v>
                </c:pt>
                <c:pt idx="4915">
                  <c:v>6484.0490875867808</c:v>
                </c:pt>
                <c:pt idx="4916">
                  <c:v>6268.3469055454379</c:v>
                </c:pt>
                <c:pt idx="4917">
                  <c:v>6036.2919077012211</c:v>
                </c:pt>
                <c:pt idx="4918">
                  <c:v>5787.1513883346506</c:v>
                </c:pt>
                <c:pt idx="4919">
                  <c:v>5521.1588415951956</c:v>
                </c:pt>
                <c:pt idx="4920">
                  <c:v>5237.861673033457</c:v>
                </c:pt>
                <c:pt idx="4921">
                  <c:v>4937.7999693854699</c:v>
                </c:pt>
                <c:pt idx="4922">
                  <c:v>4620.3413743430983</c:v>
                </c:pt>
                <c:pt idx="4923">
                  <c:v>4286.3832381388829</c:v>
                </c:pt>
                <c:pt idx="4924">
                  <c:v>3935.4952102331526</c:v>
                </c:pt>
                <c:pt idx="4925">
                  <c:v>3567.4513852051664</c:v>
                </c:pt>
                <c:pt idx="4926">
                  <c:v>3182.8257545610427</c:v>
                </c:pt>
                <c:pt idx="4927">
                  <c:v>2780.9196872383945</c:v>
                </c:pt>
                <c:pt idx="4928">
                  <c:v>2361.5126254470642</c:v>
                </c:pt>
                <c:pt idx="4929">
                  <c:v>1983.5874705828815</c:v>
                </c:pt>
                <c:pt idx="4930">
                  <c:v>1620.9479315683463</c:v>
                </c:pt>
                <c:pt idx="4931">
                  <c:v>1197.007488797283</c:v>
                </c:pt>
                <c:pt idx="4932">
                  <c:v>865.77981732241881</c:v>
                </c:pt>
                <c:pt idx="4933">
                  <c:v>639.16643225612256</c:v>
                </c:pt>
                <c:pt idx="4934">
                  <c:v>495.05171604323687</c:v>
                </c:pt>
                <c:pt idx="4935">
                  <c:v>403.94440309130306</c:v>
                </c:pt>
                <c:pt idx="4936">
                  <c:v>347.74180732761653</c:v>
                </c:pt>
                <c:pt idx="4937">
                  <c:v>313.66583392232155</c:v>
                </c:pt>
                <c:pt idx="4938">
                  <c:v>293.79305491078088</c:v>
                </c:pt>
                <c:pt idx="4939">
                  <c:v>282.13794896486058</c:v>
                </c:pt>
                <c:pt idx="4940">
                  <c:v>275.50871348172655</c:v>
                </c:pt>
                <c:pt idx="4941">
                  <c:v>271.9938058682996</c:v>
                </c:pt>
                <c:pt idx="4942">
                  <c:v>269.89440258142633</c:v>
                </c:pt>
                <c:pt idx="4943">
                  <c:v>268.70162498879301</c:v>
                </c:pt>
                <c:pt idx="4944">
                  <c:v>268.10733855459353</c:v>
                </c:pt>
                <c:pt idx="4945">
                  <c:v>268.03978859889742</c:v>
                </c:pt>
                <c:pt idx="4946">
                  <c:v>267.79058456622505</c:v>
                </c:pt>
                <c:pt idx="4947">
                  <c:v>267.6851681284798</c:v>
                </c:pt>
                <c:pt idx="4948">
                  <c:v>268.31955754331534</c:v>
                </c:pt>
                <c:pt idx="4949">
                  <c:v>268.5194190365151</c:v>
                </c:pt>
                <c:pt idx="4950">
                  <c:v>269.11379698595914</c:v>
                </c:pt>
                <c:pt idx="4951">
                  <c:v>269.38787623008841</c:v>
                </c:pt>
                <c:pt idx="4952">
                  <c:v>269.64998867757043</c:v>
                </c:pt>
                <c:pt idx="4953">
                  <c:v>269.81514634049256</c:v>
                </c:pt>
                <c:pt idx="4954">
                  <c:v>270.34742218505511</c:v>
                </c:pt>
                <c:pt idx="4955">
                  <c:v>270.93212058398325</c:v>
                </c:pt>
                <c:pt idx="4956">
                  <c:v>271.58346274632521</c:v>
                </c:pt>
                <c:pt idx="4957">
                  <c:v>272.47540717511265</c:v>
                </c:pt>
                <c:pt idx="4958">
                  <c:v>272.56206392144719</c:v>
                </c:pt>
                <c:pt idx="4959">
                  <c:v>273.00703917154073</c:v>
                </c:pt>
                <c:pt idx="4960">
                  <c:v>273.50354104377669</c:v>
                </c:pt>
                <c:pt idx="4961">
                  <c:v>273.74098256817007</c:v>
                </c:pt>
                <c:pt idx="4962">
                  <c:v>274.10680004132843</c:v>
                </c:pt>
                <c:pt idx="4963">
                  <c:v>274.35876511281208</c:v>
                </c:pt>
                <c:pt idx="4964">
                  <c:v>274.69557444562577</c:v>
                </c:pt>
                <c:pt idx="4965">
                  <c:v>275.4944620539402</c:v>
                </c:pt>
                <c:pt idx="4966">
                  <c:v>275.75878779004597</c:v>
                </c:pt>
                <c:pt idx="4967">
                  <c:v>276.25747869976209</c:v>
                </c:pt>
                <c:pt idx="4968">
                  <c:v>276.75389126895726</c:v>
                </c:pt>
                <c:pt idx="4969">
                  <c:v>276.65552479491203</c:v>
                </c:pt>
                <c:pt idx="4970">
                  <c:v>276.37846853392472</c:v>
                </c:pt>
                <c:pt idx="4971">
                  <c:v>276.58968039836941</c:v>
                </c:pt>
                <c:pt idx="4972">
                  <c:v>276.5165923148885</c:v>
                </c:pt>
                <c:pt idx="4973">
                  <c:v>277.24285872898361</c:v>
                </c:pt>
                <c:pt idx="4974">
                  <c:v>277.24798325708616</c:v>
                </c:pt>
                <c:pt idx="4975">
                  <c:v>277.74695608835384</c:v>
                </c:pt>
                <c:pt idx="4976">
                  <c:v>278.20289793019464</c:v>
                </c:pt>
                <c:pt idx="4977">
                  <c:v>278.25594262989995</c:v>
                </c:pt>
                <c:pt idx="4978">
                  <c:v>279.24403513465558</c:v>
                </c:pt>
                <c:pt idx="4979">
                  <c:v>280.0211942414179</c:v>
                </c:pt>
                <c:pt idx="4980">
                  <c:v>281.15234026729269</c:v>
                </c:pt>
                <c:pt idx="4981">
                  <c:v>282.01548137416574</c:v>
                </c:pt>
                <c:pt idx="4982">
                  <c:v>282.47606950634372</c:v>
                </c:pt>
                <c:pt idx="4983">
                  <c:v>282.95973749521721</c:v>
                </c:pt>
                <c:pt idx="4984">
                  <c:v>283.08352566463907</c:v>
                </c:pt>
                <c:pt idx="4985">
                  <c:v>283.12499436592634</c:v>
                </c:pt>
                <c:pt idx="4986">
                  <c:v>282.91312145030673</c:v>
                </c:pt>
                <c:pt idx="4987">
                  <c:v>283.25569672141012</c:v>
                </c:pt>
                <c:pt idx="4988">
                  <c:v>283.68156004266245</c:v>
                </c:pt>
                <c:pt idx="4989">
                  <c:v>283.61313920988346</c:v>
                </c:pt>
                <c:pt idx="4990">
                  <c:v>283.43817547625974</c:v>
                </c:pt>
                <c:pt idx="4991">
                  <c:v>282.95127689256213</c:v>
                </c:pt>
                <c:pt idx="4992">
                  <c:v>282.54482778593183</c:v>
                </c:pt>
                <c:pt idx="4993">
                  <c:v>282.64798471224316</c:v>
                </c:pt>
                <c:pt idx="4994">
                  <c:v>283.18312535316653</c:v>
                </c:pt>
                <c:pt idx="4995">
                  <c:v>283.37883400322301</c:v>
                </c:pt>
                <c:pt idx="4996">
                  <c:v>283.5107761872934</c:v>
                </c:pt>
                <c:pt idx="4997">
                  <c:v>283.46546738769177</c:v>
                </c:pt>
                <c:pt idx="4998">
                  <c:v>283.43078921495066</c:v>
                </c:pt>
                <c:pt idx="4999">
                  <c:v>283.84293609741917</c:v>
                </c:pt>
                <c:pt idx="5000">
                  <c:v>284.40070186834856</c:v>
                </c:pt>
                <c:pt idx="5001">
                  <c:v>284.68797616041348</c:v>
                </c:pt>
                <c:pt idx="5002">
                  <c:v>284.74838509068735</c:v>
                </c:pt>
                <c:pt idx="5003">
                  <c:v>284.66366258505207</c:v>
                </c:pt>
                <c:pt idx="5004">
                  <c:v>284.60944313451824</c:v>
                </c:pt>
                <c:pt idx="5005">
                  <c:v>284.67420277551281</c:v>
                </c:pt>
                <c:pt idx="5006">
                  <c:v>284.73529181470855</c:v>
                </c:pt>
                <c:pt idx="5007">
                  <c:v>284.92174922038708</c:v>
                </c:pt>
                <c:pt idx="5008">
                  <c:v>284.53543111917304</c:v>
                </c:pt>
                <c:pt idx="5009">
                  <c:v>285.29206445190908</c:v>
                </c:pt>
                <c:pt idx="5010">
                  <c:v>285.43253132795536</c:v>
                </c:pt>
                <c:pt idx="5011">
                  <c:v>285.95824994721966</c:v>
                </c:pt>
                <c:pt idx="5012">
                  <c:v>286.05179220457995</c:v>
                </c:pt>
                <c:pt idx="5013">
                  <c:v>286.34292079014415</c:v>
                </c:pt>
                <c:pt idx="5014">
                  <c:v>286.58710219698401</c:v>
                </c:pt>
                <c:pt idx="5015">
                  <c:v>287.41663355556841</c:v>
                </c:pt>
                <c:pt idx="5016">
                  <c:v>287.78804639438471</c:v>
                </c:pt>
                <c:pt idx="5017">
                  <c:v>287.56985166016744</c:v>
                </c:pt>
                <c:pt idx="5018">
                  <c:v>288.6818235412041</c:v>
                </c:pt>
                <c:pt idx="5019">
                  <c:v>288.49747261975659</c:v>
                </c:pt>
                <c:pt idx="5020">
                  <c:v>288.28450905846358</c:v>
                </c:pt>
                <c:pt idx="5021">
                  <c:v>288.64904693661583</c:v>
                </c:pt>
                <c:pt idx="5022">
                  <c:v>288.72396954831504</c:v>
                </c:pt>
                <c:pt idx="5023">
                  <c:v>289.17542132720041</c:v>
                </c:pt>
                <c:pt idx="5024">
                  <c:v>289.29084742945889</c:v>
                </c:pt>
                <c:pt idx="5025">
                  <c:v>289.43856870961673</c:v>
                </c:pt>
                <c:pt idx="5026">
                  <c:v>289.69550515924408</c:v>
                </c:pt>
                <c:pt idx="5027">
                  <c:v>289.40091366296161</c:v>
                </c:pt>
                <c:pt idx="5028">
                  <c:v>289.7859633107056</c:v>
                </c:pt>
                <c:pt idx="5029">
                  <c:v>289.74810687611773</c:v>
                </c:pt>
                <c:pt idx="5030">
                  <c:v>289.07384649085088</c:v>
                </c:pt>
                <c:pt idx="5031">
                  <c:v>288.40050422093452</c:v>
                </c:pt>
                <c:pt idx="5032">
                  <c:v>288.56339310655102</c:v>
                </c:pt>
                <c:pt idx="5033">
                  <c:v>288.61206169743599</c:v>
                </c:pt>
                <c:pt idx="5034">
                  <c:v>288.65160136139014</c:v>
                </c:pt>
                <c:pt idx="5035">
                  <c:v>288.61043053746613</c:v>
                </c:pt>
                <c:pt idx="5036">
                  <c:v>288.95552949728676</c:v>
                </c:pt>
                <c:pt idx="5037">
                  <c:v>289.76586845748318</c:v>
                </c:pt>
                <c:pt idx="5038">
                  <c:v>290.17827607043188</c:v>
                </c:pt>
                <c:pt idx="5039">
                  <c:v>290.67115306867908</c:v>
                </c:pt>
                <c:pt idx="5040">
                  <c:v>290.87980469233844</c:v>
                </c:pt>
                <c:pt idx="5041">
                  <c:v>291.38359153435664</c:v>
                </c:pt>
                <c:pt idx="5042">
                  <c:v>291.81975439054423</c:v>
                </c:pt>
                <c:pt idx="5043">
                  <c:v>292.52374993569191</c:v>
                </c:pt>
                <c:pt idx="5044">
                  <c:v>293.07864447439846</c:v>
                </c:pt>
                <c:pt idx="5045">
                  <c:v>292.95951984721057</c:v>
                </c:pt>
                <c:pt idx="5046">
                  <c:v>293.10429478501675</c:v>
                </c:pt>
                <c:pt idx="5047">
                  <c:v>293.00340312150377</c:v>
                </c:pt>
                <c:pt idx="5048">
                  <c:v>293.11978640310645</c:v>
                </c:pt>
                <c:pt idx="5049">
                  <c:v>293.02200701786586</c:v>
                </c:pt>
                <c:pt idx="5050">
                  <c:v>292.62441747370701</c:v>
                </c:pt>
                <c:pt idx="5051">
                  <c:v>291.83008468523133</c:v>
                </c:pt>
                <c:pt idx="5052">
                  <c:v>291.35644457769956</c:v>
                </c:pt>
                <c:pt idx="5053">
                  <c:v>290.68555512796416</c:v>
                </c:pt>
                <c:pt idx="5054">
                  <c:v>290.6641434456975</c:v>
                </c:pt>
                <c:pt idx="5055">
                  <c:v>290.77046666862032</c:v>
                </c:pt>
                <c:pt idx="5056">
                  <c:v>290.59996884307878</c:v>
                </c:pt>
                <c:pt idx="5057">
                  <c:v>290.52630082484518</c:v>
                </c:pt>
                <c:pt idx="5058">
                  <c:v>290.24656670530567</c:v>
                </c:pt>
                <c:pt idx="5059">
                  <c:v>289.48501174691762</c:v>
                </c:pt>
                <c:pt idx="5060">
                  <c:v>288.99794212883137</c:v>
                </c:pt>
                <c:pt idx="5061">
                  <c:v>288.80813477074764</c:v>
                </c:pt>
                <c:pt idx="5062">
                  <c:v>288.98344060927826</c:v>
                </c:pt>
                <c:pt idx="5063">
                  <c:v>288.85126291254653</c:v>
                </c:pt>
                <c:pt idx="5064">
                  <c:v>288.41979501414232</c:v>
                </c:pt>
                <c:pt idx="5065">
                  <c:v>288.60156969079014</c:v>
                </c:pt>
                <c:pt idx="5066">
                  <c:v>287.8920823591103</c:v>
                </c:pt>
                <c:pt idx="5067">
                  <c:v>287.56703271502738</c:v>
                </c:pt>
                <c:pt idx="5068">
                  <c:v>287.35216341524603</c:v>
                </c:pt>
                <c:pt idx="5069">
                  <c:v>287.00995652748861</c:v>
                </c:pt>
                <c:pt idx="5070">
                  <c:v>287.23042918680159</c:v>
                </c:pt>
                <c:pt idx="5071">
                  <c:v>286.83361252099036</c:v>
                </c:pt>
                <c:pt idx="5072">
                  <c:v>286.64886833609205</c:v>
                </c:pt>
                <c:pt idx="5073">
                  <c:v>286.58904146044068</c:v>
                </c:pt>
                <c:pt idx="5074">
                  <c:v>286.55131292068324</c:v>
                </c:pt>
                <c:pt idx="5075">
                  <c:v>286.59212821401201</c:v>
                </c:pt>
                <c:pt idx="5076">
                  <c:v>286.94332160909124</c:v>
                </c:pt>
                <c:pt idx="5077">
                  <c:v>286.37936712410783</c:v>
                </c:pt>
                <c:pt idx="5078">
                  <c:v>285.53631722032617</c:v>
                </c:pt>
                <c:pt idx="5079">
                  <c:v>285.31173038959031</c:v>
                </c:pt>
                <c:pt idx="5080">
                  <c:v>284.65973463216704</c:v>
                </c:pt>
                <c:pt idx="5081">
                  <c:v>284.04720323338978</c:v>
                </c:pt>
                <c:pt idx="5082">
                  <c:v>283.55801471013729</c:v>
                </c:pt>
                <c:pt idx="5083">
                  <c:v>282.7156321785265</c:v>
                </c:pt>
                <c:pt idx="5084">
                  <c:v>282.03385818153623</c:v>
                </c:pt>
                <c:pt idx="5085">
                  <c:v>281.52632804976344</c:v>
                </c:pt>
                <c:pt idx="5086">
                  <c:v>281.24731986217927</c:v>
                </c:pt>
                <c:pt idx="5087">
                  <c:v>280.87172008892236</c:v>
                </c:pt>
                <c:pt idx="5088">
                  <c:v>280.17580469356761</c:v>
                </c:pt>
                <c:pt idx="5089">
                  <c:v>279.81176641803569</c:v>
                </c:pt>
                <c:pt idx="5090">
                  <c:v>279.92862456035323</c:v>
                </c:pt>
                <c:pt idx="5091">
                  <c:v>279.0670778211221</c:v>
                </c:pt>
                <c:pt idx="5092">
                  <c:v>278.54400368659049</c:v>
                </c:pt>
                <c:pt idx="5093">
                  <c:v>278.63909818551394</c:v>
                </c:pt>
                <c:pt idx="5094">
                  <c:v>278.70466636266917</c:v>
                </c:pt>
                <c:pt idx="5095">
                  <c:v>278.69398271082525</c:v>
                </c:pt>
                <c:pt idx="5096">
                  <c:v>278.6604841532494</c:v>
                </c:pt>
                <c:pt idx="5097">
                  <c:v>278.53325598208789</c:v>
                </c:pt>
                <c:pt idx="5098">
                  <c:v>278.73797697214786</c:v>
                </c:pt>
                <c:pt idx="5099">
                  <c:v>278.8969592234007</c:v>
                </c:pt>
                <c:pt idx="5100">
                  <c:v>278.77834532660233</c:v>
                </c:pt>
                <c:pt idx="5101">
                  <c:v>278.72949220169892</c:v>
                </c:pt>
                <c:pt idx="5102">
                  <c:v>279.34544548006153</c:v>
                </c:pt>
                <c:pt idx="5103">
                  <c:v>279.39560034050493</c:v>
                </c:pt>
                <c:pt idx="5104">
                  <c:v>279.49548415997793</c:v>
                </c:pt>
                <c:pt idx="5105">
                  <c:v>279.89523981778359</c:v>
                </c:pt>
                <c:pt idx="5106">
                  <c:v>279.96240222770297</c:v>
                </c:pt>
                <c:pt idx="5107">
                  <c:v>279.70054123292419</c:v>
                </c:pt>
                <c:pt idx="5108">
                  <c:v>279.67697677144946</c:v>
                </c:pt>
                <c:pt idx="5109">
                  <c:v>279.94804041875648</c:v>
                </c:pt>
                <c:pt idx="5110">
                  <c:v>279.79265247973512</c:v>
                </c:pt>
                <c:pt idx="5111">
                  <c:v>279.52572674898067</c:v>
                </c:pt>
                <c:pt idx="5112">
                  <c:v>279.05337277997518</c:v>
                </c:pt>
                <c:pt idx="5113">
                  <c:v>279.45814498455746</c:v>
                </c:pt>
                <c:pt idx="5114">
                  <c:v>279.35471146020387</c:v>
                </c:pt>
                <c:pt idx="5115">
                  <c:v>280.18992545510724</c:v>
                </c:pt>
                <c:pt idx="5116">
                  <c:v>280.33715408148396</c:v>
                </c:pt>
                <c:pt idx="5117">
                  <c:v>280.76349825218148</c:v>
                </c:pt>
                <c:pt idx="5118">
                  <c:v>280.81767660093482</c:v>
                </c:pt>
                <c:pt idx="5119">
                  <c:v>280.54021595466997</c:v>
                </c:pt>
                <c:pt idx="5120">
                  <c:v>280.79126919089981</c:v>
                </c:pt>
                <c:pt idx="5121">
                  <c:v>280.44621015651995</c:v>
                </c:pt>
                <c:pt idx="5122">
                  <c:v>280.19627972512779</c:v>
                </c:pt>
                <c:pt idx="5123">
                  <c:v>280.47509872928021</c:v>
                </c:pt>
                <c:pt idx="5124">
                  <c:v>280.47045431136809</c:v>
                </c:pt>
                <c:pt idx="5125">
                  <c:v>280.58007463831319</c:v>
                </c:pt>
                <c:pt idx="5126">
                  <c:v>281.4759688580329</c:v>
                </c:pt>
                <c:pt idx="5127">
                  <c:v>281.50377372882832</c:v>
                </c:pt>
                <c:pt idx="5128">
                  <c:v>281.62889094985337</c:v>
                </c:pt>
                <c:pt idx="5129">
                  <c:v>281.41317303960085</c:v>
                </c:pt>
                <c:pt idx="5130">
                  <c:v>282.03169281899142</c:v>
                </c:pt>
                <c:pt idx="5131">
                  <c:v>282.66875823540147</c:v>
                </c:pt>
                <c:pt idx="5132">
                  <c:v>282.72587438122088</c:v>
                </c:pt>
                <c:pt idx="5133">
                  <c:v>282.82214711241249</c:v>
                </c:pt>
                <c:pt idx="5134">
                  <c:v>283.40228984553471</c:v>
                </c:pt>
                <c:pt idx="5135">
                  <c:v>283.48155831456324</c:v>
                </c:pt>
                <c:pt idx="5136">
                  <c:v>283.3889250651776</c:v>
                </c:pt>
                <c:pt idx="5137">
                  <c:v>283.92092773222765</c:v>
                </c:pt>
                <c:pt idx="5138">
                  <c:v>284.15822139581655</c:v>
                </c:pt>
                <c:pt idx="5139">
                  <c:v>284.07571635373239</c:v>
                </c:pt>
                <c:pt idx="5140">
                  <c:v>283.78279657169503</c:v>
                </c:pt>
                <c:pt idx="5141">
                  <c:v>283.87930794297586</c:v>
                </c:pt>
                <c:pt idx="5142">
                  <c:v>283.97256149053294</c:v>
                </c:pt>
                <c:pt idx="5143">
                  <c:v>283.2864272564421</c:v>
                </c:pt>
                <c:pt idx="5144">
                  <c:v>282.72657587108836</c:v>
                </c:pt>
                <c:pt idx="5145">
                  <c:v>282.34249864156635</c:v>
                </c:pt>
                <c:pt idx="5146">
                  <c:v>282.41567783064937</c:v>
                </c:pt>
                <c:pt idx="5147">
                  <c:v>282.75164387261134</c:v>
                </c:pt>
                <c:pt idx="5148">
                  <c:v>282.86060356270991</c:v>
                </c:pt>
                <c:pt idx="5149">
                  <c:v>283.2398140664767</c:v>
                </c:pt>
                <c:pt idx="5150">
                  <c:v>283.24622931861501</c:v>
                </c:pt>
                <c:pt idx="5151">
                  <c:v>283.38160925481912</c:v>
                </c:pt>
                <c:pt idx="5152">
                  <c:v>283.4258835371399</c:v>
                </c:pt>
                <c:pt idx="5153">
                  <c:v>283.68832144373374</c:v>
                </c:pt>
                <c:pt idx="5154">
                  <c:v>284.19397377502276</c:v>
                </c:pt>
                <c:pt idx="5155">
                  <c:v>284.30871048510869</c:v>
                </c:pt>
                <c:pt idx="5156">
                  <c:v>285.08820454608207</c:v>
                </c:pt>
                <c:pt idx="5157">
                  <c:v>285.57846516872991</c:v>
                </c:pt>
                <c:pt idx="5158">
                  <c:v>285.63637093166193</c:v>
                </c:pt>
                <c:pt idx="5159">
                  <c:v>285.4392784732936</c:v>
                </c:pt>
                <c:pt idx="5160">
                  <c:v>285.60814924400955</c:v>
                </c:pt>
                <c:pt idx="5161">
                  <c:v>285.52283775452287</c:v>
                </c:pt>
                <c:pt idx="5162">
                  <c:v>285.67243641327349</c:v>
                </c:pt>
                <c:pt idx="5163">
                  <c:v>285.71982347213032</c:v>
                </c:pt>
                <c:pt idx="5164">
                  <c:v>285.54508965667918</c:v>
                </c:pt>
                <c:pt idx="5165">
                  <c:v>285.57223770176302</c:v>
                </c:pt>
                <c:pt idx="5166">
                  <c:v>285.51289345391757</c:v>
                </c:pt>
                <c:pt idx="5167">
                  <c:v>285.09529041134658</c:v>
                </c:pt>
                <c:pt idx="5168">
                  <c:v>284.50211008343456</c:v>
                </c:pt>
                <c:pt idx="5169">
                  <c:v>283.85526311639853</c:v>
                </c:pt>
                <c:pt idx="5170">
                  <c:v>283.35414416861465</c:v>
                </c:pt>
                <c:pt idx="5171">
                  <c:v>283.14158617728265</c:v>
                </c:pt>
                <c:pt idx="5172">
                  <c:v>282.9622665891261</c:v>
                </c:pt>
                <c:pt idx="5173">
                  <c:v>282.46773333722916</c:v>
                </c:pt>
                <c:pt idx="5174">
                  <c:v>282.41369615281451</c:v>
                </c:pt>
                <c:pt idx="5175">
                  <c:v>281.88512433699367</c:v>
                </c:pt>
                <c:pt idx="5176">
                  <c:v>282.25186882530824</c:v>
                </c:pt>
                <c:pt idx="5177">
                  <c:v>282.11518396365642</c:v>
                </c:pt>
                <c:pt idx="5178">
                  <c:v>282.12003591283514</c:v>
                </c:pt>
                <c:pt idx="5179">
                  <c:v>281.98981280355798</c:v>
                </c:pt>
                <c:pt idx="5180">
                  <c:v>281.23402096982642</c:v>
                </c:pt>
                <c:pt idx="5181">
                  <c:v>281.49645713184259</c:v>
                </c:pt>
                <c:pt idx="5182">
                  <c:v>280.89688627260244</c:v>
                </c:pt>
                <c:pt idx="5183">
                  <c:v>280.61651134686372</c:v>
                </c:pt>
                <c:pt idx="5184">
                  <c:v>280.20396361720663</c:v>
                </c:pt>
                <c:pt idx="5185">
                  <c:v>279.86456222022838</c:v>
                </c:pt>
                <c:pt idx="5186">
                  <c:v>279.93741333638729</c:v>
                </c:pt>
                <c:pt idx="5187">
                  <c:v>280.08610383289533</c:v>
                </c:pt>
                <c:pt idx="5188">
                  <c:v>279.83058361608215</c:v>
                </c:pt>
                <c:pt idx="5189">
                  <c:v>279.40563053692506</c:v>
                </c:pt>
                <c:pt idx="5190">
                  <c:v>279.57112227437813</c:v>
                </c:pt>
                <c:pt idx="5191">
                  <c:v>279.62556242977826</c:v>
                </c:pt>
                <c:pt idx="5192">
                  <c:v>279.57752729513311</c:v>
                </c:pt>
                <c:pt idx="5193">
                  <c:v>278.65854813247074</c:v>
                </c:pt>
                <c:pt idx="5194">
                  <c:v>277.8791707729265</c:v>
                </c:pt>
                <c:pt idx="5195">
                  <c:v>277.7736633970809</c:v>
                </c:pt>
                <c:pt idx="5196">
                  <c:v>277.22311662787297</c:v>
                </c:pt>
                <c:pt idx="5197">
                  <c:v>276.7243966041662</c:v>
                </c:pt>
                <c:pt idx="5198">
                  <c:v>276.18819496731754</c:v>
                </c:pt>
                <c:pt idx="5199">
                  <c:v>275.59006856467835</c:v>
                </c:pt>
                <c:pt idx="5200">
                  <c:v>275.09776013393548</c:v>
                </c:pt>
                <c:pt idx="5201">
                  <c:v>275.07715890565248</c:v>
                </c:pt>
                <c:pt idx="5202">
                  <c:v>275.05482145255615</c:v>
                </c:pt>
                <c:pt idx="5203">
                  <c:v>274.95474549101272</c:v>
                </c:pt>
                <c:pt idx="5204">
                  <c:v>274.47825994578466</c:v>
                </c:pt>
                <c:pt idx="5205">
                  <c:v>273.99131484287125</c:v>
                </c:pt>
                <c:pt idx="5206">
                  <c:v>274.08899225864462</c:v>
                </c:pt>
                <c:pt idx="5207">
                  <c:v>274.05375552382526</c:v>
                </c:pt>
                <c:pt idx="5208">
                  <c:v>274.48848569934319</c:v>
                </c:pt>
                <c:pt idx="5209">
                  <c:v>274.9556464680802</c:v>
                </c:pt>
                <c:pt idx="5210">
                  <c:v>275.52307239694312</c:v>
                </c:pt>
                <c:pt idx="5211">
                  <c:v>275.3070354798009</c:v>
                </c:pt>
                <c:pt idx="5212">
                  <c:v>274.82220477728936</c:v>
                </c:pt>
                <c:pt idx="5213">
                  <c:v>274.95392258152646</c:v>
                </c:pt>
                <c:pt idx="5214">
                  <c:v>274.96296898313761</c:v>
                </c:pt>
                <c:pt idx="5215">
                  <c:v>275.25431207234101</c:v>
                </c:pt>
                <c:pt idx="5216">
                  <c:v>275.54138630787321</c:v>
                </c:pt>
                <c:pt idx="5217">
                  <c:v>275.91932106704985</c:v>
                </c:pt>
                <c:pt idx="5218">
                  <c:v>275.94823566232753</c:v>
                </c:pt>
                <c:pt idx="5219">
                  <c:v>276.10371207591436</c:v>
                </c:pt>
                <c:pt idx="5220">
                  <c:v>276.35415668551764</c:v>
                </c:pt>
                <c:pt idx="5221">
                  <c:v>276.85721777216929</c:v>
                </c:pt>
                <c:pt idx="5222">
                  <c:v>277.41698351943603</c:v>
                </c:pt>
                <c:pt idx="5223">
                  <c:v>277.51934994175809</c:v>
                </c:pt>
                <c:pt idx="5224">
                  <c:v>277.5940778105138</c:v>
                </c:pt>
                <c:pt idx="5225">
                  <c:v>277.42389898448039</c:v>
                </c:pt>
                <c:pt idx="5226">
                  <c:v>277.78593927874613</c:v>
                </c:pt>
                <c:pt idx="5227">
                  <c:v>277.1662565942147</c:v>
                </c:pt>
                <c:pt idx="5228">
                  <c:v>276.89983846018208</c:v>
                </c:pt>
                <c:pt idx="5229">
                  <c:v>276.62590134579904</c:v>
                </c:pt>
                <c:pt idx="5230">
                  <c:v>276.21400293338695</c:v>
                </c:pt>
                <c:pt idx="5231">
                  <c:v>275.71346274068264</c:v>
                </c:pt>
                <c:pt idx="5232">
                  <c:v>275.38015998339921</c:v>
                </c:pt>
                <c:pt idx="5233">
                  <c:v>275.90667349379612</c:v>
                </c:pt>
                <c:pt idx="5234">
                  <c:v>276.08407032458524</c:v>
                </c:pt>
                <c:pt idx="5235">
                  <c:v>276.55891218789469</c:v>
                </c:pt>
                <c:pt idx="5236">
                  <c:v>276.63819086098084</c:v>
                </c:pt>
                <c:pt idx="5237">
                  <c:v>276.35131353933394</c:v>
                </c:pt>
                <c:pt idx="5238">
                  <c:v>275.91783381949739</c:v>
                </c:pt>
                <c:pt idx="5239">
                  <c:v>276.23213779466857</c:v>
                </c:pt>
                <c:pt idx="5240">
                  <c:v>276.65061352205532</c:v>
                </c:pt>
                <c:pt idx="5241">
                  <c:v>276.52009264358202</c:v>
                </c:pt>
                <c:pt idx="5242">
                  <c:v>276.69823217144301</c:v>
                </c:pt>
                <c:pt idx="5243">
                  <c:v>276.84313662631945</c:v>
                </c:pt>
                <c:pt idx="5244">
                  <c:v>277.11276699872991</c:v>
                </c:pt>
                <c:pt idx="5245">
                  <c:v>277.45243353359456</c:v>
                </c:pt>
                <c:pt idx="5246">
                  <c:v>277.78117221545119</c:v>
                </c:pt>
                <c:pt idx="5247">
                  <c:v>278.79188174270547</c:v>
                </c:pt>
                <c:pt idx="5248">
                  <c:v>278.99546695354081</c:v>
                </c:pt>
                <c:pt idx="5249">
                  <c:v>278.50527621795703</c:v>
                </c:pt>
                <c:pt idx="5250">
                  <c:v>278.42510546908386</c:v>
                </c:pt>
                <c:pt idx="5251">
                  <c:v>279.22951893768288</c:v>
                </c:pt>
                <c:pt idx="5252">
                  <c:v>279.28662429883008</c:v>
                </c:pt>
                <c:pt idx="5253">
                  <c:v>279.39037805698774</c:v>
                </c:pt>
                <c:pt idx="5254">
                  <c:v>278.22387377115041</c:v>
                </c:pt>
                <c:pt idx="5255">
                  <c:v>277.53650998731041</c:v>
                </c:pt>
                <c:pt idx="5256">
                  <c:v>277.22431789132554</c:v>
                </c:pt>
                <c:pt idx="5257">
                  <c:v>276.71331381785399</c:v>
                </c:pt>
                <c:pt idx="5258">
                  <c:v>276.9521299367139</c:v>
                </c:pt>
                <c:pt idx="5259">
                  <c:v>276.34366545608344</c:v>
                </c:pt>
                <c:pt idx="5260">
                  <c:v>276.21905906070145</c:v>
                </c:pt>
                <c:pt idx="5261">
                  <c:v>275.67099316954915</c:v>
                </c:pt>
                <c:pt idx="5262">
                  <c:v>275.28858904834863</c:v>
                </c:pt>
                <c:pt idx="5263">
                  <c:v>275.20536346219177</c:v>
                </c:pt>
                <c:pt idx="5264">
                  <c:v>275.09107661330557</c:v>
                </c:pt>
                <c:pt idx="5265">
                  <c:v>275.35998151243405</c:v>
                </c:pt>
                <c:pt idx="5266">
                  <c:v>275.63737412760156</c:v>
                </c:pt>
                <c:pt idx="5267">
                  <c:v>276.00932998862595</c:v>
                </c:pt>
                <c:pt idx="5268">
                  <c:v>275.71947616391162</c:v>
                </c:pt>
                <c:pt idx="5269">
                  <c:v>276.01838121381132</c:v>
                </c:pt>
                <c:pt idx="5270">
                  <c:v>276.5879153800617</c:v>
                </c:pt>
                <c:pt idx="5271">
                  <c:v>276.94027771825114</c:v>
                </c:pt>
                <c:pt idx="5272">
                  <c:v>277.34005626101316</c:v>
                </c:pt>
                <c:pt idx="5273">
                  <c:v>277.27587812734561</c:v>
                </c:pt>
                <c:pt idx="5274">
                  <c:v>277.11815785676697</c:v>
                </c:pt>
                <c:pt idx="5275">
                  <c:v>276.86365988032929</c:v>
                </c:pt>
                <c:pt idx="5276">
                  <c:v>276.91824204578586</c:v>
                </c:pt>
                <c:pt idx="5277">
                  <c:v>277.51081968864418</c:v>
                </c:pt>
                <c:pt idx="5278">
                  <c:v>277.91734967195259</c:v>
                </c:pt>
                <c:pt idx="5279">
                  <c:v>278.19796139657342</c:v>
                </c:pt>
                <c:pt idx="5280">
                  <c:v>278.07808410747276</c:v>
                </c:pt>
                <c:pt idx="5281">
                  <c:v>277.87386015061463</c:v>
                </c:pt>
                <c:pt idx="5282">
                  <c:v>277.9562405964183</c:v>
                </c:pt>
                <c:pt idx="5283">
                  <c:v>278.4793511074688</c:v>
                </c:pt>
                <c:pt idx="5284">
                  <c:v>278.44924244853178</c:v>
                </c:pt>
                <c:pt idx="5285">
                  <c:v>278.36541027959356</c:v>
                </c:pt>
                <c:pt idx="5286">
                  <c:v>278.02350465345955</c:v>
                </c:pt>
                <c:pt idx="5287">
                  <c:v>277.78371401607575</c:v>
                </c:pt>
                <c:pt idx="5288">
                  <c:v>277.11037003418062</c:v>
                </c:pt>
                <c:pt idx="5289">
                  <c:v>276.99275237694769</c:v>
                </c:pt>
                <c:pt idx="5290">
                  <c:v>275.88655429207409</c:v>
                </c:pt>
                <c:pt idx="5291">
                  <c:v>274.97739591309158</c:v>
                </c:pt>
                <c:pt idx="5292">
                  <c:v>274.31095064434027</c:v>
                </c:pt>
                <c:pt idx="5293">
                  <c:v>273.60113960554435</c:v>
                </c:pt>
                <c:pt idx="5294">
                  <c:v>273.60903388211966</c:v>
                </c:pt>
                <c:pt idx="5295">
                  <c:v>273.48878357001081</c:v>
                </c:pt>
                <c:pt idx="5296">
                  <c:v>273.65363473457978</c:v>
                </c:pt>
                <c:pt idx="5297">
                  <c:v>273.03161425936429</c:v>
                </c:pt>
                <c:pt idx="5298">
                  <c:v>272.21768113002639</c:v>
                </c:pt>
                <c:pt idx="5299">
                  <c:v>271.2781821130439</c:v>
                </c:pt>
                <c:pt idx="5300">
                  <c:v>271.61791550220283</c:v>
                </c:pt>
                <c:pt idx="5301">
                  <c:v>272.36123372936464</c:v>
                </c:pt>
                <c:pt idx="5302">
                  <c:v>271.94940843910967</c:v>
                </c:pt>
                <c:pt idx="5303">
                  <c:v>271.81567220792232</c:v>
                </c:pt>
                <c:pt idx="5304">
                  <c:v>272.16017390522194</c:v>
                </c:pt>
                <c:pt idx="5305">
                  <c:v>271.80372095158975</c:v>
                </c:pt>
                <c:pt idx="5306">
                  <c:v>272.0717402123837</c:v>
                </c:pt>
                <c:pt idx="5307">
                  <c:v>271.93741664291622</c:v>
                </c:pt>
                <c:pt idx="5308">
                  <c:v>271.7396762281486</c:v>
                </c:pt>
                <c:pt idx="5309">
                  <c:v>271.38825144230384</c:v>
                </c:pt>
                <c:pt idx="5310">
                  <c:v>270.59764524306399</c:v>
                </c:pt>
                <c:pt idx="5311">
                  <c:v>270.23783992920528</c:v>
                </c:pt>
                <c:pt idx="5312">
                  <c:v>269.86698696869269</c:v>
                </c:pt>
                <c:pt idx="5313">
                  <c:v>269.50985243881178</c:v>
                </c:pt>
                <c:pt idx="5314">
                  <c:v>269.40975756534505</c:v>
                </c:pt>
                <c:pt idx="5315">
                  <c:v>268.54403726769152</c:v>
                </c:pt>
                <c:pt idx="5316">
                  <c:v>267.74839896661047</c:v>
                </c:pt>
                <c:pt idx="5317">
                  <c:v>266.88544687905738</c:v>
                </c:pt>
                <c:pt idx="5318">
                  <c:v>266.30303779595852</c:v>
                </c:pt>
                <c:pt idx="5319">
                  <c:v>266.1338029648789</c:v>
                </c:pt>
                <c:pt idx="5320">
                  <c:v>266.18277666044827</c:v>
                </c:pt>
                <c:pt idx="5321">
                  <c:v>266.68802705539917</c:v>
                </c:pt>
                <c:pt idx="5322">
                  <c:v>266.25455046366295</c:v>
                </c:pt>
                <c:pt idx="5323">
                  <c:v>266.08327974325158</c:v>
                </c:pt>
                <c:pt idx="5324">
                  <c:v>265.34039263268693</c:v>
                </c:pt>
                <c:pt idx="5325">
                  <c:v>265.32114652899725</c:v>
                </c:pt>
                <c:pt idx="5326">
                  <c:v>265.33270027287455</c:v>
                </c:pt>
                <c:pt idx="5327">
                  <c:v>265.56637462464795</c:v>
                </c:pt>
                <c:pt idx="5328">
                  <c:v>265.97353434949827</c:v>
                </c:pt>
                <c:pt idx="5329">
                  <c:v>265.92180088961152</c:v>
                </c:pt>
                <c:pt idx="5330">
                  <c:v>265.76445850485118</c:v>
                </c:pt>
                <c:pt idx="5331">
                  <c:v>265.5993976070996</c:v>
                </c:pt>
                <c:pt idx="5332">
                  <c:v>265.83018120383986</c:v>
                </c:pt>
                <c:pt idx="5333">
                  <c:v>266.5280288983945</c:v>
                </c:pt>
                <c:pt idx="5334">
                  <c:v>266.8488799849851</c:v>
                </c:pt>
                <c:pt idx="5335">
                  <c:v>267.38896544036851</c:v>
                </c:pt>
                <c:pt idx="5336">
                  <c:v>268.19083900269351</c:v>
                </c:pt>
                <c:pt idx="5337">
                  <c:v>268.79031313758031</c:v>
                </c:pt>
                <c:pt idx="5338">
                  <c:v>269.03939318643455</c:v>
                </c:pt>
                <c:pt idx="5339">
                  <c:v>269.73945866244947</c:v>
                </c:pt>
                <c:pt idx="5340">
                  <c:v>270.39829076833718</c:v>
                </c:pt>
                <c:pt idx="5341">
                  <c:v>270.90835467670956</c:v>
                </c:pt>
                <c:pt idx="5342">
                  <c:v>270.74841851334702</c:v>
                </c:pt>
                <c:pt idx="5343">
                  <c:v>270.96683205008173</c:v>
                </c:pt>
                <c:pt idx="5344">
                  <c:v>271.33391815352604</c:v>
                </c:pt>
                <c:pt idx="5345">
                  <c:v>271.96229562451265</c:v>
                </c:pt>
                <c:pt idx="5346">
                  <c:v>272.36178070054859</c:v>
                </c:pt>
                <c:pt idx="5347">
                  <c:v>272.50775040346144</c:v>
                </c:pt>
                <c:pt idx="5348">
                  <c:v>272.34281519574802</c:v>
                </c:pt>
                <c:pt idx="5349">
                  <c:v>272.97665573395471</c:v>
                </c:pt>
                <c:pt idx="5350">
                  <c:v>273.33540692518022</c:v>
                </c:pt>
                <c:pt idx="5351">
                  <c:v>272.64780374476322</c:v>
                </c:pt>
                <c:pt idx="5352">
                  <c:v>272.03149309001208</c:v>
                </c:pt>
                <c:pt idx="5353">
                  <c:v>271.62674586556977</c:v>
                </c:pt>
                <c:pt idx="5354">
                  <c:v>271.50577073101522</c:v>
                </c:pt>
                <c:pt idx="5355">
                  <c:v>271.56496699583585</c:v>
                </c:pt>
                <c:pt idx="5356">
                  <c:v>271.81865769405846</c:v>
                </c:pt>
                <c:pt idx="5357">
                  <c:v>270.91183144783037</c:v>
                </c:pt>
                <c:pt idx="5358">
                  <c:v>269.78635225258773</c:v>
                </c:pt>
                <c:pt idx="5359">
                  <c:v>269.03098173748958</c:v>
                </c:pt>
                <c:pt idx="5360">
                  <c:v>268.083722979426</c:v>
                </c:pt>
                <c:pt idx="5361">
                  <c:v>268.09140330181623</c:v>
                </c:pt>
                <c:pt idx="5362">
                  <c:v>268.55944242677191</c:v>
                </c:pt>
                <c:pt idx="5363">
                  <c:v>268.10203189593636</c:v>
                </c:pt>
                <c:pt idx="5364">
                  <c:v>267.89175065830813</c:v>
                </c:pt>
                <c:pt idx="5365">
                  <c:v>268.08749880033429</c:v>
                </c:pt>
                <c:pt idx="5366">
                  <c:v>267.47355833631218</c:v>
                </c:pt>
                <c:pt idx="5367">
                  <c:v>267.07369747746299</c:v>
                </c:pt>
                <c:pt idx="5368">
                  <c:v>265.91303840183178</c:v>
                </c:pt>
                <c:pt idx="5369">
                  <c:v>264.69554684395433</c:v>
                </c:pt>
                <c:pt idx="5370">
                  <c:v>264.18403570234369</c:v>
                </c:pt>
                <c:pt idx="5371">
                  <c:v>263.20648970844053</c:v>
                </c:pt>
                <c:pt idx="5372">
                  <c:v>262.39093656361149</c:v>
                </c:pt>
                <c:pt idx="5373">
                  <c:v>261.28344841967561</c:v>
                </c:pt>
                <c:pt idx="5374">
                  <c:v>260.91686170020279</c:v>
                </c:pt>
                <c:pt idx="5375">
                  <c:v>260.04710273112045</c:v>
                </c:pt>
                <c:pt idx="5376">
                  <c:v>259.08963300527103</c:v>
                </c:pt>
                <c:pt idx="5377">
                  <c:v>258.08679423044674</c:v>
                </c:pt>
                <c:pt idx="5378">
                  <c:v>257.32606806870905</c:v>
                </c:pt>
                <c:pt idx="5379">
                  <c:v>256.57969917666895</c:v>
                </c:pt>
                <c:pt idx="5380">
                  <c:v>255.31642071986482</c:v>
                </c:pt>
                <c:pt idx="5381">
                  <c:v>255.25510220288831</c:v>
                </c:pt>
                <c:pt idx="5382">
                  <c:v>255.26584559985227</c:v>
                </c:pt>
                <c:pt idx="5383">
                  <c:v>254.99355984472129</c:v>
                </c:pt>
                <c:pt idx="5384">
                  <c:v>255.17565535779616</c:v>
                </c:pt>
                <c:pt idx="5385">
                  <c:v>254.32828884732155</c:v>
                </c:pt>
                <c:pt idx="5386">
                  <c:v>254.15939105386801</c:v>
                </c:pt>
                <c:pt idx="5387">
                  <c:v>254.10694064604633</c:v>
                </c:pt>
                <c:pt idx="5388">
                  <c:v>253.46832907092445</c:v>
                </c:pt>
                <c:pt idx="5389">
                  <c:v>252.94961245511001</c:v>
                </c:pt>
                <c:pt idx="5390">
                  <c:v>252.69601983531967</c:v>
                </c:pt>
                <c:pt idx="5391">
                  <c:v>252.20754298003072</c:v>
                </c:pt>
                <c:pt idx="5392">
                  <c:v>251.68964206075799</c:v>
                </c:pt>
                <c:pt idx="5393">
                  <c:v>251.51354865192553</c:v>
                </c:pt>
                <c:pt idx="5394">
                  <c:v>251.5535652714442</c:v>
                </c:pt>
                <c:pt idx="5395">
                  <c:v>251.55156635348678</c:v>
                </c:pt>
                <c:pt idx="5396">
                  <c:v>251.84995155326027</c:v>
                </c:pt>
                <c:pt idx="5397">
                  <c:v>252.60843848193107</c:v>
                </c:pt>
                <c:pt idx="5398">
                  <c:v>253.46311379056368</c:v>
                </c:pt>
                <c:pt idx="5399">
                  <c:v>253.39670521980761</c:v>
                </c:pt>
                <c:pt idx="5400">
                  <c:v>253.66966736641589</c:v>
                </c:pt>
                <c:pt idx="5401">
                  <c:v>254.1863614405963</c:v>
                </c:pt>
                <c:pt idx="5402">
                  <c:v>255.02608968588058</c:v>
                </c:pt>
                <c:pt idx="5403">
                  <c:v>255.35402876852504</c:v>
                </c:pt>
                <c:pt idx="5404">
                  <c:v>255.21923671455158</c:v>
                </c:pt>
                <c:pt idx="5405">
                  <c:v>255.06050407600702</c:v>
                </c:pt>
                <c:pt idx="5406">
                  <c:v>255.35113097701222</c:v>
                </c:pt>
                <c:pt idx="5407">
                  <c:v>255.59875003363058</c:v>
                </c:pt>
                <c:pt idx="5408">
                  <c:v>256.11621924619863</c:v>
                </c:pt>
                <c:pt idx="5409">
                  <c:v>256.17222584973916</c:v>
                </c:pt>
                <c:pt idx="5410">
                  <c:v>256.85522963660196</c:v>
                </c:pt>
                <c:pt idx="5411">
                  <c:v>257.5138781767688</c:v>
                </c:pt>
                <c:pt idx="5412">
                  <c:v>258.24680107104001</c:v>
                </c:pt>
                <c:pt idx="5413">
                  <c:v>258.32312246368178</c:v>
                </c:pt>
                <c:pt idx="5414">
                  <c:v>258.75025540765893</c:v>
                </c:pt>
                <c:pt idx="5415">
                  <c:v>259.59343026248558</c:v>
                </c:pt>
                <c:pt idx="5416">
                  <c:v>260.09738361175931</c:v>
                </c:pt>
                <c:pt idx="5417">
                  <c:v>260.98012376508086</c:v>
                </c:pt>
                <c:pt idx="5418">
                  <c:v>260.90644966897696</c:v>
                </c:pt>
                <c:pt idx="5419">
                  <c:v>260.50789566135211</c:v>
                </c:pt>
                <c:pt idx="5420">
                  <c:v>260.70963311550213</c:v>
                </c:pt>
                <c:pt idx="5421">
                  <c:v>260.44637610783917</c:v>
                </c:pt>
                <c:pt idx="5422">
                  <c:v>260.82373059554459</c:v>
                </c:pt>
                <c:pt idx="5423">
                  <c:v>260.89735579616871</c:v>
                </c:pt>
                <c:pt idx="5424">
                  <c:v>260.87573786658896</c:v>
                </c:pt>
                <c:pt idx="5425">
                  <c:v>261.55169548651719</c:v>
                </c:pt>
                <c:pt idx="5426">
                  <c:v>262.28297640204954</c:v>
                </c:pt>
                <c:pt idx="5427">
                  <c:v>262.42013747933726</c:v>
                </c:pt>
                <c:pt idx="5428">
                  <c:v>262.5330372941865</c:v>
                </c:pt>
                <c:pt idx="5429">
                  <c:v>261.98066228187804</c:v>
                </c:pt>
                <c:pt idx="5430">
                  <c:v>261.81653208841647</c:v>
                </c:pt>
                <c:pt idx="5431">
                  <c:v>262.0748922655153</c:v>
                </c:pt>
                <c:pt idx="5432">
                  <c:v>261.98123888885908</c:v>
                </c:pt>
                <c:pt idx="5433">
                  <c:v>262.15454444887439</c:v>
                </c:pt>
                <c:pt idx="5434">
                  <c:v>262.24449677571835</c:v>
                </c:pt>
                <c:pt idx="5435">
                  <c:v>262.32010011579268</c:v>
                </c:pt>
                <c:pt idx="5436">
                  <c:v>262.23584759685366</c:v>
                </c:pt>
                <c:pt idx="5437">
                  <c:v>262.09648417421585</c:v>
                </c:pt>
                <c:pt idx="5438">
                  <c:v>261.99443687120487</c:v>
                </c:pt>
                <c:pt idx="5439">
                  <c:v>262.17702849665352</c:v>
                </c:pt>
                <c:pt idx="5440">
                  <c:v>261.77750503792123</c:v>
                </c:pt>
                <c:pt idx="5441">
                  <c:v>261.2035784644865</c:v>
                </c:pt>
                <c:pt idx="5442">
                  <c:v>261.11268868748209</c:v>
                </c:pt>
                <c:pt idx="5443">
                  <c:v>261.04543795040155</c:v>
                </c:pt>
                <c:pt idx="5444">
                  <c:v>261.27612232271218</c:v>
                </c:pt>
                <c:pt idx="5445">
                  <c:v>261.19252267062751</c:v>
                </c:pt>
                <c:pt idx="5446">
                  <c:v>261.35754709391477</c:v>
                </c:pt>
                <c:pt idx="5447">
                  <c:v>261.04144793681843</c:v>
                </c:pt>
                <c:pt idx="5448">
                  <c:v>261.84914808485206</c:v>
                </c:pt>
                <c:pt idx="5449">
                  <c:v>262.20572162569817</c:v>
                </c:pt>
                <c:pt idx="5450">
                  <c:v>261.80269253782279</c:v>
                </c:pt>
                <c:pt idx="5451">
                  <c:v>261.67025309378596</c:v>
                </c:pt>
                <c:pt idx="5452">
                  <c:v>261.70367270394161</c:v>
                </c:pt>
                <c:pt idx="5453">
                  <c:v>261.70269799997942</c:v>
                </c:pt>
                <c:pt idx="5454">
                  <c:v>261.48451392475761</c:v>
                </c:pt>
                <c:pt idx="5455">
                  <c:v>261.16985610921569</c:v>
                </c:pt>
                <c:pt idx="5456">
                  <c:v>260.88190423331531</c:v>
                </c:pt>
                <c:pt idx="5457">
                  <c:v>260.6274983992443</c:v>
                </c:pt>
                <c:pt idx="5458">
                  <c:v>260.40650250064988</c:v>
                </c:pt>
                <c:pt idx="5459">
                  <c:v>260.8276906781162</c:v>
                </c:pt>
                <c:pt idx="5460">
                  <c:v>260.47632747122657</c:v>
                </c:pt>
                <c:pt idx="5461">
                  <c:v>260.2881907750405</c:v>
                </c:pt>
                <c:pt idx="5462">
                  <c:v>260.30803923674199</c:v>
                </c:pt>
                <c:pt idx="5463">
                  <c:v>260.29333724288824</c:v>
                </c:pt>
                <c:pt idx="5464">
                  <c:v>260.40609304441017</c:v>
                </c:pt>
                <c:pt idx="5465">
                  <c:v>260.03462543506208</c:v>
                </c:pt>
                <c:pt idx="5466">
                  <c:v>259.73059571735183</c:v>
                </c:pt>
                <c:pt idx="5467">
                  <c:v>259.06597819007692</c:v>
                </c:pt>
                <c:pt idx="5468">
                  <c:v>258.24275299500277</c:v>
                </c:pt>
                <c:pt idx="5469">
                  <c:v>257.62705462448923</c:v>
                </c:pt>
                <c:pt idx="5470">
                  <c:v>257.03852068506484</c:v>
                </c:pt>
                <c:pt idx="5471">
                  <c:v>256.36463035368229</c:v>
                </c:pt>
                <c:pt idx="5472">
                  <c:v>255.46471383820517</c:v>
                </c:pt>
                <c:pt idx="5473">
                  <c:v>255.27819671414574</c:v>
                </c:pt>
                <c:pt idx="5474">
                  <c:v>254.47679478778329</c:v>
                </c:pt>
                <c:pt idx="5475">
                  <c:v>253.91303918977653</c:v>
                </c:pt>
                <c:pt idx="5476">
                  <c:v>253.28609176915239</c:v>
                </c:pt>
                <c:pt idx="5477">
                  <c:v>252.69764395229612</c:v>
                </c:pt>
                <c:pt idx="5478">
                  <c:v>252.20411224254531</c:v>
                </c:pt>
                <c:pt idx="5479">
                  <c:v>252.29006779079739</c:v>
                </c:pt>
                <c:pt idx="5480">
                  <c:v>251.42027495366722</c:v>
                </c:pt>
                <c:pt idx="5481">
                  <c:v>251.36334494357476</c:v>
                </c:pt>
                <c:pt idx="5482">
                  <c:v>251.38479272637323</c:v>
                </c:pt>
                <c:pt idx="5483">
                  <c:v>251.27657800308523</c:v>
                </c:pt>
                <c:pt idx="5484">
                  <c:v>251.26595403008798</c:v>
                </c:pt>
                <c:pt idx="5485">
                  <c:v>250.2011450426285</c:v>
                </c:pt>
                <c:pt idx="5486">
                  <c:v>250.54269808432545</c:v>
                </c:pt>
                <c:pt idx="5487">
                  <c:v>250.22070398776782</c:v>
                </c:pt>
                <c:pt idx="5488">
                  <c:v>249.59835915869826</c:v>
                </c:pt>
                <c:pt idx="5489">
                  <c:v>249.56148355801952</c:v>
                </c:pt>
                <c:pt idx="5490">
                  <c:v>248.6650488269963</c:v>
                </c:pt>
                <c:pt idx="5491">
                  <c:v>248.19095733897149</c:v>
                </c:pt>
                <c:pt idx="5492">
                  <c:v>247.55895111002249</c:v>
                </c:pt>
                <c:pt idx="5493">
                  <c:v>247.04794923358369</c:v>
                </c:pt>
                <c:pt idx="5494">
                  <c:v>247.63414800850549</c:v>
                </c:pt>
                <c:pt idx="5495">
                  <c:v>247.71314500229428</c:v>
                </c:pt>
                <c:pt idx="5496">
                  <c:v>247.2406350258251</c:v>
                </c:pt>
                <c:pt idx="5497">
                  <c:v>247.20469685900233</c:v>
                </c:pt>
                <c:pt idx="5498">
                  <c:v>247.06285401761411</c:v>
                </c:pt>
                <c:pt idx="5499">
                  <c:v>246.85055585066706</c:v>
                </c:pt>
                <c:pt idx="5500">
                  <c:v>246.84420038573546</c:v>
                </c:pt>
                <c:pt idx="5501">
                  <c:v>246.8248584652813</c:v>
                </c:pt>
                <c:pt idx="5502">
                  <c:v>247.08347714833269</c:v>
                </c:pt>
                <c:pt idx="5503">
                  <c:v>246.3959515140252</c:v>
                </c:pt>
                <c:pt idx="5504">
                  <c:v>246.26461618883891</c:v>
                </c:pt>
                <c:pt idx="5505">
                  <c:v>246.49088181488631</c:v>
                </c:pt>
                <c:pt idx="5506">
                  <c:v>246.38314536815312</c:v>
                </c:pt>
                <c:pt idx="5507">
                  <c:v>246.05478332953703</c:v>
                </c:pt>
                <c:pt idx="5508">
                  <c:v>245.76956931309869</c:v>
                </c:pt>
                <c:pt idx="5509">
                  <c:v>246.3496447754452</c:v>
                </c:pt>
                <c:pt idx="5510">
                  <c:v>246.64263728951227</c:v>
                </c:pt>
                <c:pt idx="5511">
                  <c:v>246.61946730110031</c:v>
                </c:pt>
                <c:pt idx="5512">
                  <c:v>246.36936675196884</c:v>
                </c:pt>
                <c:pt idx="5513">
                  <c:v>246.75363873238055</c:v>
                </c:pt>
                <c:pt idx="5514">
                  <c:v>247.17170406112336</c:v>
                </c:pt>
                <c:pt idx="5515">
                  <c:v>247.9706322058706</c:v>
                </c:pt>
                <c:pt idx="5516">
                  <c:v>247.85660852443451</c:v>
                </c:pt>
                <c:pt idx="5517">
                  <c:v>248.18264195610502</c:v>
                </c:pt>
                <c:pt idx="5518">
                  <c:v>248.90122599587178</c:v>
                </c:pt>
                <c:pt idx="5519">
                  <c:v>249.31291776171489</c:v>
                </c:pt>
                <c:pt idx="5520">
                  <c:v>249.55569912899844</c:v>
                </c:pt>
                <c:pt idx="5521">
                  <c:v>249.89721671848594</c:v>
                </c:pt>
                <c:pt idx="5522">
                  <c:v>250.18759194253147</c:v>
                </c:pt>
                <c:pt idx="5523">
                  <c:v>250.29938142798807</c:v>
                </c:pt>
                <c:pt idx="5524">
                  <c:v>250.50190166037262</c:v>
                </c:pt>
                <c:pt idx="5525">
                  <c:v>250.64480959363615</c:v>
                </c:pt>
                <c:pt idx="5526">
                  <c:v>250.58773915464005</c:v>
                </c:pt>
                <c:pt idx="5527">
                  <c:v>250.55912632286805</c:v>
                </c:pt>
                <c:pt idx="5528">
                  <c:v>249.98620221296659</c:v>
                </c:pt>
                <c:pt idx="5529">
                  <c:v>249.41174093069006</c:v>
                </c:pt>
                <c:pt idx="5530">
                  <c:v>249.19871891921727</c:v>
                </c:pt>
                <c:pt idx="5531">
                  <c:v>249.014579970543</c:v>
                </c:pt>
                <c:pt idx="5532">
                  <c:v>248.81300788675813</c:v>
                </c:pt>
                <c:pt idx="5533">
                  <c:v>248.14111958930533</c:v>
                </c:pt>
                <c:pt idx="5534">
                  <c:v>247.6785984846278</c:v>
                </c:pt>
                <c:pt idx="5535">
                  <c:v>247.06936372800357</c:v>
                </c:pt>
                <c:pt idx="5536">
                  <c:v>246.44790694182012</c:v>
                </c:pt>
                <c:pt idx="5537">
                  <c:v>245.63209133019259</c:v>
                </c:pt>
                <c:pt idx="5538">
                  <c:v>245.15510311951047</c:v>
                </c:pt>
                <c:pt idx="5539">
                  <c:v>244.78872442151493</c:v>
                </c:pt>
                <c:pt idx="5540">
                  <c:v>244.60711385899714</c:v>
                </c:pt>
                <c:pt idx="5541">
                  <c:v>244.26562073242911</c:v>
                </c:pt>
                <c:pt idx="5542">
                  <c:v>244.17371546177978</c:v>
                </c:pt>
                <c:pt idx="5543">
                  <c:v>244.60633704178039</c:v>
                </c:pt>
                <c:pt idx="5544">
                  <c:v>244.88929397886685</c:v>
                </c:pt>
                <c:pt idx="5545">
                  <c:v>245.13088170388244</c:v>
                </c:pt>
                <c:pt idx="5546">
                  <c:v>244.49486413198184</c:v>
                </c:pt>
                <c:pt idx="5547">
                  <c:v>245.02232971729433</c:v>
                </c:pt>
                <c:pt idx="5548">
                  <c:v>244.66086912508234</c:v>
                </c:pt>
                <c:pt idx="5549">
                  <c:v>244.25961388373537</c:v>
                </c:pt>
                <c:pt idx="5550">
                  <c:v>243.88144072476896</c:v>
                </c:pt>
                <c:pt idx="5551">
                  <c:v>243.36029392903893</c:v>
                </c:pt>
                <c:pt idx="5552">
                  <c:v>242.81921338290888</c:v>
                </c:pt>
                <c:pt idx="5553">
                  <c:v>241.93367983162128</c:v>
                </c:pt>
                <c:pt idx="5554">
                  <c:v>241.02701484863437</c:v>
                </c:pt>
                <c:pt idx="5555">
                  <c:v>241.09690442108172</c:v>
                </c:pt>
                <c:pt idx="5556">
                  <c:v>240.81544422312538</c:v>
                </c:pt>
                <c:pt idx="5557">
                  <c:v>240.57768626114355</c:v>
                </c:pt>
                <c:pt idx="5558">
                  <c:v>240.31233203711594</c:v>
                </c:pt>
                <c:pt idx="5559">
                  <c:v>239.90005123408088</c:v>
                </c:pt>
                <c:pt idx="5560">
                  <c:v>239.54654371169218</c:v>
                </c:pt>
                <c:pt idx="5561">
                  <c:v>239.13102577528312</c:v>
                </c:pt>
                <c:pt idx="5562">
                  <c:v>239.20575449999473</c:v>
                </c:pt>
                <c:pt idx="5563">
                  <c:v>239.48576229890566</c:v>
                </c:pt>
                <c:pt idx="5564">
                  <c:v>238.28087046760515</c:v>
                </c:pt>
                <c:pt idx="5565">
                  <c:v>238.19045726063862</c:v>
                </c:pt>
                <c:pt idx="5566">
                  <c:v>237.95219388268029</c:v>
                </c:pt>
                <c:pt idx="5567">
                  <c:v>238.04475443594774</c:v>
                </c:pt>
                <c:pt idx="5568">
                  <c:v>237.37761467036282</c:v>
                </c:pt>
                <c:pt idx="5569">
                  <c:v>237.06251350977749</c:v>
                </c:pt>
                <c:pt idx="5570">
                  <c:v>236.70478929751289</c:v>
                </c:pt>
                <c:pt idx="5571">
                  <c:v>236.06344991729591</c:v>
                </c:pt>
                <c:pt idx="5572">
                  <c:v>235.48608867937421</c:v>
                </c:pt>
                <c:pt idx="5573">
                  <c:v>234.35540280548184</c:v>
                </c:pt>
                <c:pt idx="5574">
                  <c:v>234.37597682671543</c:v>
                </c:pt>
                <c:pt idx="5575">
                  <c:v>234.11600880901443</c:v>
                </c:pt>
                <c:pt idx="5576">
                  <c:v>234.59597538986239</c:v>
                </c:pt>
                <c:pt idx="5577">
                  <c:v>234.54337764624728</c:v>
                </c:pt>
                <c:pt idx="5578">
                  <c:v>234.6566786747062</c:v>
                </c:pt>
                <c:pt idx="5579">
                  <c:v>234.82425867354638</c:v>
                </c:pt>
                <c:pt idx="5580">
                  <c:v>234.94030734772159</c:v>
                </c:pt>
                <c:pt idx="5581">
                  <c:v>234.62819733626506</c:v>
                </c:pt>
                <c:pt idx="5582">
                  <c:v>235.1414820080511</c:v>
                </c:pt>
                <c:pt idx="5583">
                  <c:v>235.44788553686169</c:v>
                </c:pt>
                <c:pt idx="5584">
                  <c:v>235.59899937492105</c:v>
                </c:pt>
                <c:pt idx="5585">
                  <c:v>236.21002426122789</c:v>
                </c:pt>
                <c:pt idx="5586">
                  <c:v>236.66948465088214</c:v>
                </c:pt>
                <c:pt idx="5587">
                  <c:v>236.72313111211463</c:v>
                </c:pt>
                <c:pt idx="5588">
                  <c:v>236.49736345078051</c:v>
                </c:pt>
                <c:pt idx="5589">
                  <c:v>236.2942000398379</c:v>
                </c:pt>
                <c:pt idx="5590">
                  <c:v>235.92546312951302</c:v>
                </c:pt>
                <c:pt idx="5591">
                  <c:v>236.47767341024326</c:v>
                </c:pt>
                <c:pt idx="5592">
                  <c:v>236.4146371118855</c:v>
                </c:pt>
                <c:pt idx="5593">
                  <c:v>236.64047407925298</c:v>
                </c:pt>
                <c:pt idx="5594">
                  <c:v>236.76385245979978</c:v>
                </c:pt>
                <c:pt idx="5595">
                  <c:v>236.91804726770005</c:v>
                </c:pt>
                <c:pt idx="5596">
                  <c:v>236.34343087351712</c:v>
                </c:pt>
                <c:pt idx="5597">
                  <c:v>236.68410449338364</c:v>
                </c:pt>
                <c:pt idx="5598">
                  <c:v>236.984417189895</c:v>
                </c:pt>
                <c:pt idx="5599">
                  <c:v>237.00331690528665</c:v>
                </c:pt>
                <c:pt idx="5600">
                  <c:v>237.39100094429318</c:v>
                </c:pt>
                <c:pt idx="5601">
                  <c:v>237.04655956600178</c:v>
                </c:pt>
                <c:pt idx="5602">
                  <c:v>237.13627641845343</c:v>
                </c:pt>
                <c:pt idx="5603">
                  <c:v>237.20783090157244</c:v>
                </c:pt>
                <c:pt idx="5604">
                  <c:v>237.27705670284857</c:v>
                </c:pt>
                <c:pt idx="5605">
                  <c:v>237.63712244475093</c:v>
                </c:pt>
                <c:pt idx="5606">
                  <c:v>237.51454319054528</c:v>
                </c:pt>
                <c:pt idx="5607">
                  <c:v>237.64861441913331</c:v>
                </c:pt>
                <c:pt idx="5608">
                  <c:v>237.91720109505854</c:v>
                </c:pt>
                <c:pt idx="5609">
                  <c:v>237.96459663904736</c:v>
                </c:pt>
                <c:pt idx="5610">
                  <c:v>238.2628143859254</c:v>
                </c:pt>
                <c:pt idx="5611">
                  <c:v>238.02528144490469</c:v>
                </c:pt>
                <c:pt idx="5612">
                  <c:v>238.29125388226166</c:v>
                </c:pt>
                <c:pt idx="5613">
                  <c:v>237.82586805432362</c:v>
                </c:pt>
                <c:pt idx="5614">
                  <c:v>237.18026523587986</c:v>
                </c:pt>
                <c:pt idx="5615">
                  <c:v>236.69377990839834</c:v>
                </c:pt>
                <c:pt idx="5616">
                  <c:v>236.38129201665518</c:v>
                </c:pt>
                <c:pt idx="5617">
                  <c:v>236.15289430861179</c:v>
                </c:pt>
                <c:pt idx="5618">
                  <c:v>236.08017782500548</c:v>
                </c:pt>
                <c:pt idx="5619">
                  <c:v>235.63680503592636</c:v>
                </c:pt>
                <c:pt idx="5620">
                  <c:v>235.46851897985132</c:v>
                </c:pt>
                <c:pt idx="5621">
                  <c:v>234.97288298721512</c:v>
                </c:pt>
                <c:pt idx="5622">
                  <c:v>234.47618157903085</c:v>
                </c:pt>
                <c:pt idx="5623">
                  <c:v>234.36834760324825</c:v>
                </c:pt>
                <c:pt idx="5624">
                  <c:v>234.24713567366592</c:v>
                </c:pt>
                <c:pt idx="5625">
                  <c:v>233.74155574615551</c:v>
                </c:pt>
                <c:pt idx="5626">
                  <c:v>233.53597692905186</c:v>
                </c:pt>
                <c:pt idx="5627">
                  <c:v>232.9235552405743</c:v>
                </c:pt>
                <c:pt idx="5628">
                  <c:v>232.98939205064582</c:v>
                </c:pt>
                <c:pt idx="5629">
                  <c:v>232.66883176516271</c:v>
                </c:pt>
                <c:pt idx="5630">
                  <c:v>233.11416202862563</c:v>
                </c:pt>
                <c:pt idx="5631">
                  <c:v>232.89919416086667</c:v>
                </c:pt>
                <c:pt idx="5632">
                  <c:v>233.29719586476472</c:v>
                </c:pt>
                <c:pt idx="5633">
                  <c:v>233.11121958715557</c:v>
                </c:pt>
                <c:pt idx="5634">
                  <c:v>232.7332458703759</c:v>
                </c:pt>
                <c:pt idx="5635">
                  <c:v>232.61908885724782</c:v>
                </c:pt>
                <c:pt idx="5636">
                  <c:v>232.25322359152455</c:v>
                </c:pt>
                <c:pt idx="5637">
                  <c:v>232.28720132877942</c:v>
                </c:pt>
                <c:pt idx="5638">
                  <c:v>232.11990544815649</c:v>
                </c:pt>
                <c:pt idx="5639">
                  <c:v>231.89133522026532</c:v>
                </c:pt>
                <c:pt idx="5640">
                  <c:v>231.32747436298462</c:v>
                </c:pt>
                <c:pt idx="5641">
                  <c:v>231.19311928537093</c:v>
                </c:pt>
                <c:pt idx="5642">
                  <c:v>230.88418860763889</c:v>
                </c:pt>
                <c:pt idx="5643">
                  <c:v>230.87027789549924</c:v>
                </c:pt>
                <c:pt idx="5644">
                  <c:v>230.95923686299275</c:v>
                </c:pt>
                <c:pt idx="5645">
                  <c:v>230.55442087611516</c:v>
                </c:pt>
                <c:pt idx="5646">
                  <c:v>230.70272216304249</c:v>
                </c:pt>
                <c:pt idx="5647">
                  <c:v>230.6547274197554</c:v>
                </c:pt>
                <c:pt idx="5648">
                  <c:v>230.68441555790849</c:v>
                </c:pt>
                <c:pt idx="5649">
                  <c:v>230.67799193348401</c:v>
                </c:pt>
                <c:pt idx="5650">
                  <c:v>230.68339613996545</c:v>
                </c:pt>
                <c:pt idx="5651">
                  <c:v>230.07202239342101</c:v>
                </c:pt>
                <c:pt idx="5652">
                  <c:v>229.85364446785465</c:v>
                </c:pt>
                <c:pt idx="5653">
                  <c:v>229.60136781563477</c:v>
                </c:pt>
                <c:pt idx="5654">
                  <c:v>229.59970378903196</c:v>
                </c:pt>
                <c:pt idx="5655">
                  <c:v>229.40806777520419</c:v>
                </c:pt>
                <c:pt idx="5656">
                  <c:v>229.74114645669181</c:v>
                </c:pt>
                <c:pt idx="5657">
                  <c:v>229.27512874895427</c:v>
                </c:pt>
                <c:pt idx="5658">
                  <c:v>229.35754698204042</c:v>
                </c:pt>
                <c:pt idx="5659">
                  <c:v>229.49185004747915</c:v>
                </c:pt>
                <c:pt idx="5660">
                  <c:v>229.1958867643522</c:v>
                </c:pt>
                <c:pt idx="5661">
                  <c:v>229.5500893836803</c:v>
                </c:pt>
                <c:pt idx="5662">
                  <c:v>229.10259846250264</c:v>
                </c:pt>
                <c:pt idx="5663">
                  <c:v>228.79283842059581</c:v>
                </c:pt>
                <c:pt idx="5664">
                  <c:v>229.05024912536615</c:v>
                </c:pt>
                <c:pt idx="5665">
                  <c:v>228.81497141324181</c:v>
                </c:pt>
                <c:pt idx="5666">
                  <c:v>229.09967049343706</c:v>
                </c:pt>
                <c:pt idx="5667">
                  <c:v>228.33486677488014</c:v>
                </c:pt>
                <c:pt idx="5668">
                  <c:v>228.16155445814971</c:v>
                </c:pt>
                <c:pt idx="5669">
                  <c:v>227.52867817607523</c:v>
                </c:pt>
                <c:pt idx="5670">
                  <c:v>227.17185557230093</c:v>
                </c:pt>
                <c:pt idx="5671">
                  <c:v>227.27512154232983</c:v>
                </c:pt>
                <c:pt idx="5672">
                  <c:v>226.90302126338818</c:v>
                </c:pt>
                <c:pt idx="5673">
                  <c:v>226.27753049205091</c:v>
                </c:pt>
                <c:pt idx="5674">
                  <c:v>225.56029151104198</c:v>
                </c:pt>
                <c:pt idx="5675">
                  <c:v>224.60421997060527</c:v>
                </c:pt>
                <c:pt idx="5676">
                  <c:v>224.4499664237766</c:v>
                </c:pt>
                <c:pt idx="5677">
                  <c:v>224.2847963945155</c:v>
                </c:pt>
                <c:pt idx="5678">
                  <c:v>223.90144777335655</c:v>
                </c:pt>
                <c:pt idx="5679">
                  <c:v>223.44800248704908</c:v>
                </c:pt>
                <c:pt idx="5680">
                  <c:v>222.5081997209964</c:v>
                </c:pt>
                <c:pt idx="5681">
                  <c:v>221.63089366256196</c:v>
                </c:pt>
                <c:pt idx="5682">
                  <c:v>220.36863468192257</c:v>
                </c:pt>
                <c:pt idx="5683">
                  <c:v>219.56133084859999</c:v>
                </c:pt>
                <c:pt idx="5684">
                  <c:v>218.72434555726116</c:v>
                </c:pt>
                <c:pt idx="5685">
                  <c:v>217.93648258006075</c:v>
                </c:pt>
                <c:pt idx="5686">
                  <c:v>217.63922273782836</c:v>
                </c:pt>
                <c:pt idx="5687">
                  <c:v>216.74630713476122</c:v>
                </c:pt>
                <c:pt idx="5688">
                  <c:v>215.35022743022364</c:v>
                </c:pt>
                <c:pt idx="5689">
                  <c:v>214.29598912633327</c:v>
                </c:pt>
                <c:pt idx="5690">
                  <c:v>213.5273939130501</c:v>
                </c:pt>
                <c:pt idx="5691">
                  <c:v>213.72483242970591</c:v>
                </c:pt>
                <c:pt idx="5692">
                  <c:v>213.03712831602817</c:v>
                </c:pt>
                <c:pt idx="5693">
                  <c:v>213.24869559610551</c:v>
                </c:pt>
                <c:pt idx="5694">
                  <c:v>212.92608301265892</c:v>
                </c:pt>
                <c:pt idx="5695">
                  <c:v>213.04346776825739</c:v>
                </c:pt>
                <c:pt idx="5696">
                  <c:v>212.67172015251614</c:v>
                </c:pt>
                <c:pt idx="5697">
                  <c:v>213.10428774071806</c:v>
                </c:pt>
                <c:pt idx="5698">
                  <c:v>213.75040252786553</c:v>
                </c:pt>
                <c:pt idx="5699">
                  <c:v>213.76240272407026</c:v>
                </c:pt>
                <c:pt idx="5700">
                  <c:v>213.25609086910504</c:v>
                </c:pt>
                <c:pt idx="5701">
                  <c:v>212.70138202792043</c:v>
                </c:pt>
                <c:pt idx="5702">
                  <c:v>212.79833852510632</c:v>
                </c:pt>
                <c:pt idx="5703">
                  <c:v>212.3898693969272</c:v>
                </c:pt>
                <c:pt idx="5704">
                  <c:v>212.23348069601616</c:v>
                </c:pt>
                <c:pt idx="5705">
                  <c:v>212.69039749571547</c:v>
                </c:pt>
                <c:pt idx="5706">
                  <c:v>212.19437446295711</c:v>
                </c:pt>
                <c:pt idx="5707">
                  <c:v>211.86688416521969</c:v>
                </c:pt>
                <c:pt idx="5708">
                  <c:v>211.02670112795678</c:v>
                </c:pt>
                <c:pt idx="5709">
                  <c:v>210.52579659569486</c:v>
                </c:pt>
                <c:pt idx="5710">
                  <c:v>210.51388595986586</c:v>
                </c:pt>
                <c:pt idx="5711">
                  <c:v>210.47324595440898</c:v>
                </c:pt>
                <c:pt idx="5712">
                  <c:v>209.79746749678347</c:v>
                </c:pt>
                <c:pt idx="5713">
                  <c:v>209.54895581542618</c:v>
                </c:pt>
                <c:pt idx="5714">
                  <c:v>209.02742580531125</c:v>
                </c:pt>
                <c:pt idx="5715">
                  <c:v>208.99993074821083</c:v>
                </c:pt>
                <c:pt idx="5716">
                  <c:v>208.95807807732714</c:v>
                </c:pt>
                <c:pt idx="5717">
                  <c:v>209.06518232522527</c:v>
                </c:pt>
                <c:pt idx="5718">
                  <c:v>208.74845530668779</c:v>
                </c:pt>
                <c:pt idx="5719">
                  <c:v>208.55022732650679</c:v>
                </c:pt>
                <c:pt idx="5720">
                  <c:v>208.57585329589378</c:v>
                </c:pt>
                <c:pt idx="5721">
                  <c:v>208.52194199643739</c:v>
                </c:pt>
                <c:pt idx="5722">
                  <c:v>208.61855670313912</c:v>
                </c:pt>
                <c:pt idx="5723">
                  <c:v>208.3316449059123</c:v>
                </c:pt>
                <c:pt idx="5724">
                  <c:v>207.81384101118229</c:v>
                </c:pt>
                <c:pt idx="5725">
                  <c:v>207.87920047499514</c:v>
                </c:pt>
                <c:pt idx="5726">
                  <c:v>207.53344185690722</c:v>
                </c:pt>
                <c:pt idx="5727">
                  <c:v>207.73543261496036</c:v>
                </c:pt>
                <c:pt idx="5728">
                  <c:v>206.87124550588308</c:v>
                </c:pt>
                <c:pt idx="5729">
                  <c:v>206.12155472701394</c:v>
                </c:pt>
                <c:pt idx="5730">
                  <c:v>205.61812795765871</c:v>
                </c:pt>
                <c:pt idx="5731">
                  <c:v>205.599157582423</c:v>
                </c:pt>
                <c:pt idx="5732">
                  <c:v>205.44866278187899</c:v>
                </c:pt>
                <c:pt idx="5733">
                  <c:v>204.97550847158931</c:v>
                </c:pt>
                <c:pt idx="5734">
                  <c:v>205.26432466308293</c:v>
                </c:pt>
                <c:pt idx="5735">
                  <c:v>205.5282006144532</c:v>
                </c:pt>
                <c:pt idx="5736">
                  <c:v>205.1559181167782</c:v>
                </c:pt>
                <c:pt idx="5737">
                  <c:v>205.29264658682297</c:v>
                </c:pt>
                <c:pt idx="5738">
                  <c:v>205.86490907832587</c:v>
                </c:pt>
                <c:pt idx="5739">
                  <c:v>206.04871437882105</c:v>
                </c:pt>
                <c:pt idx="5740">
                  <c:v>205.9917836587812</c:v>
                </c:pt>
                <c:pt idx="5741">
                  <c:v>205.64118489361815</c:v>
                </c:pt>
                <c:pt idx="5742">
                  <c:v>204.71411912500434</c:v>
                </c:pt>
                <c:pt idx="5743">
                  <c:v>203.88991789442608</c:v>
                </c:pt>
                <c:pt idx="5744">
                  <c:v>203.46275817299602</c:v>
                </c:pt>
                <c:pt idx="5745">
                  <c:v>202.91408740297757</c:v>
                </c:pt>
                <c:pt idx="5746">
                  <c:v>202.42084628649874</c:v>
                </c:pt>
                <c:pt idx="5747">
                  <c:v>202.35226267993596</c:v>
                </c:pt>
                <c:pt idx="5748">
                  <c:v>202.0334681269791</c:v>
                </c:pt>
                <c:pt idx="5749">
                  <c:v>201.0310659720439</c:v>
                </c:pt>
                <c:pt idx="5750">
                  <c:v>200.45854858736101</c:v>
                </c:pt>
                <c:pt idx="5751">
                  <c:v>199.85445615533828</c:v>
                </c:pt>
                <c:pt idx="5752">
                  <c:v>199.86656888763699</c:v>
                </c:pt>
                <c:pt idx="5753">
                  <c:v>199.27383026917445</c:v>
                </c:pt>
                <c:pt idx="5754">
                  <c:v>199.04239037248985</c:v>
                </c:pt>
                <c:pt idx="5755">
                  <c:v>198.96228423831474</c:v>
                </c:pt>
                <c:pt idx="5756">
                  <c:v>199.24389344969202</c:v>
                </c:pt>
                <c:pt idx="5757">
                  <c:v>199.38719154826418</c:v>
                </c:pt>
                <c:pt idx="5758">
                  <c:v>200.0884653600921</c:v>
                </c:pt>
                <c:pt idx="5759">
                  <c:v>200.5784533183475</c:v>
                </c:pt>
                <c:pt idx="5760">
                  <c:v>200.56691198414211</c:v>
                </c:pt>
                <c:pt idx="5761">
                  <c:v>200.32420021032826</c:v>
                </c:pt>
                <c:pt idx="5762">
                  <c:v>199.85839738378471</c:v>
                </c:pt>
                <c:pt idx="5763">
                  <c:v>199.54029354592905</c:v>
                </c:pt>
                <c:pt idx="5764">
                  <c:v>198.8607657652384</c:v>
                </c:pt>
                <c:pt idx="5765">
                  <c:v>198.24716009178269</c:v>
                </c:pt>
                <c:pt idx="5766">
                  <c:v>198.36532879914168</c:v>
                </c:pt>
                <c:pt idx="5767">
                  <c:v>198.26710215168512</c:v>
                </c:pt>
                <c:pt idx="5768">
                  <c:v>197.90647309688964</c:v>
                </c:pt>
                <c:pt idx="5769">
                  <c:v>197.23440211321486</c:v>
                </c:pt>
                <c:pt idx="5770">
                  <c:v>196.35959711285957</c:v>
                </c:pt>
                <c:pt idx="5771">
                  <c:v>195.86122005837603</c:v>
                </c:pt>
                <c:pt idx="5772">
                  <c:v>195.63621963528254</c:v>
                </c:pt>
                <c:pt idx="5773">
                  <c:v>195.29461894542354</c:v>
                </c:pt>
                <c:pt idx="5774">
                  <c:v>195.32471135249295</c:v>
                </c:pt>
                <c:pt idx="5775">
                  <c:v>194.87641208312982</c:v>
                </c:pt>
                <c:pt idx="5776">
                  <c:v>194.68123858690495</c:v>
                </c:pt>
                <c:pt idx="5777">
                  <c:v>194.60314733268251</c:v>
                </c:pt>
                <c:pt idx="5778">
                  <c:v>194.43850087880824</c:v>
                </c:pt>
                <c:pt idx="5779">
                  <c:v>194.514164740647</c:v>
                </c:pt>
                <c:pt idx="5780">
                  <c:v>194.99570383580746</c:v>
                </c:pt>
                <c:pt idx="5781">
                  <c:v>195.41516393859831</c:v>
                </c:pt>
                <c:pt idx="5782">
                  <c:v>195.62643170080185</c:v>
                </c:pt>
                <c:pt idx="5783">
                  <c:v>195.47104135392149</c:v>
                </c:pt>
                <c:pt idx="5784">
                  <c:v>195.65839559915116</c:v>
                </c:pt>
                <c:pt idx="5785">
                  <c:v>195.7095283561961</c:v>
                </c:pt>
                <c:pt idx="5786">
                  <c:v>195.37409490964859</c:v>
                </c:pt>
                <c:pt idx="5787">
                  <c:v>195.19559002411197</c:v>
                </c:pt>
                <c:pt idx="5788">
                  <c:v>195.20995432209034</c:v>
                </c:pt>
                <c:pt idx="5789">
                  <c:v>195.18925292914136</c:v>
                </c:pt>
                <c:pt idx="5790">
                  <c:v>195.10376624236582</c:v>
                </c:pt>
                <c:pt idx="5791">
                  <c:v>195.24264284963942</c:v>
                </c:pt>
                <c:pt idx="5792">
                  <c:v>195.21158039496609</c:v>
                </c:pt>
                <c:pt idx="5793">
                  <c:v>194.7423889157879</c:v>
                </c:pt>
                <c:pt idx="5794">
                  <c:v>194.70692198344031</c:v>
                </c:pt>
                <c:pt idx="5795">
                  <c:v>195.74590109289582</c:v>
                </c:pt>
                <c:pt idx="5796">
                  <c:v>196.34310959088199</c:v>
                </c:pt>
                <c:pt idx="5797">
                  <c:v>196.38038962062973</c:v>
                </c:pt>
                <c:pt idx="5798">
                  <c:v>196.33955146149674</c:v>
                </c:pt>
                <c:pt idx="5799">
                  <c:v>196.28401335185904</c:v>
                </c:pt>
                <c:pt idx="5800">
                  <c:v>195.98414965183383</c:v>
                </c:pt>
                <c:pt idx="5801">
                  <c:v>195.68587558866707</c:v>
                </c:pt>
                <c:pt idx="5802">
                  <c:v>195.48050526575699</c:v>
                </c:pt>
                <c:pt idx="5803">
                  <c:v>194.61936964255241</c:v>
                </c:pt>
                <c:pt idx="5804">
                  <c:v>193.89372146804175</c:v>
                </c:pt>
                <c:pt idx="5805">
                  <c:v>193.39163532880204</c:v>
                </c:pt>
                <c:pt idx="5806">
                  <c:v>192.7544941573957</c:v>
                </c:pt>
                <c:pt idx="5807">
                  <c:v>192.17853769049083</c:v>
                </c:pt>
                <c:pt idx="5808">
                  <c:v>191.79090756758208</c:v>
                </c:pt>
                <c:pt idx="5809">
                  <c:v>191.18747319360239</c:v>
                </c:pt>
                <c:pt idx="5810">
                  <c:v>190.67191780538701</c:v>
                </c:pt>
                <c:pt idx="5811">
                  <c:v>190.42025387715734</c:v>
                </c:pt>
                <c:pt idx="5812">
                  <c:v>189.76791844209691</c:v>
                </c:pt>
                <c:pt idx="5813">
                  <c:v>189.09774674618947</c:v>
                </c:pt>
                <c:pt idx="5814">
                  <c:v>188.40241806279781</c:v>
                </c:pt>
                <c:pt idx="5815">
                  <c:v>188.00147651852996</c:v>
                </c:pt>
                <c:pt idx="5816">
                  <c:v>187.97683822699855</c:v>
                </c:pt>
                <c:pt idx="5817">
                  <c:v>188.1981464813509</c:v>
                </c:pt>
                <c:pt idx="5818">
                  <c:v>188.13448385124255</c:v>
                </c:pt>
                <c:pt idx="5819">
                  <c:v>188.06685222454604</c:v>
                </c:pt>
                <c:pt idx="5820">
                  <c:v>187.93106186662146</c:v>
                </c:pt>
                <c:pt idx="5821">
                  <c:v>187.80979160969758</c:v>
                </c:pt>
                <c:pt idx="5822">
                  <c:v>187.315544801703</c:v>
                </c:pt>
                <c:pt idx="5823">
                  <c:v>186.71110000287925</c:v>
                </c:pt>
                <c:pt idx="5824">
                  <c:v>186.17581753447965</c:v>
                </c:pt>
                <c:pt idx="5825">
                  <c:v>185.62740658791927</c:v>
                </c:pt>
                <c:pt idx="5826">
                  <c:v>184.34955577418714</c:v>
                </c:pt>
                <c:pt idx="5827">
                  <c:v>183.58189192332054</c:v>
                </c:pt>
                <c:pt idx="5828">
                  <c:v>183.15472182298203</c:v>
                </c:pt>
                <c:pt idx="5829">
                  <c:v>182.88346108064022</c:v>
                </c:pt>
                <c:pt idx="5830">
                  <c:v>181.88990239604905</c:v>
                </c:pt>
                <c:pt idx="5831">
                  <c:v>180.95876505548546</c:v>
                </c:pt>
                <c:pt idx="5832">
                  <c:v>180.19530597627548</c:v>
                </c:pt>
                <c:pt idx="5833">
                  <c:v>179.39271079588866</c:v>
                </c:pt>
                <c:pt idx="5834">
                  <c:v>178.57344155011506</c:v>
                </c:pt>
                <c:pt idx="5835">
                  <c:v>177.87514519928192</c:v>
                </c:pt>
                <c:pt idx="5836">
                  <c:v>176.7793521808203</c:v>
                </c:pt>
                <c:pt idx="5837">
                  <c:v>175.96676590685726</c:v>
                </c:pt>
                <c:pt idx="5838">
                  <c:v>175.10089522120123</c:v>
                </c:pt>
                <c:pt idx="5839">
                  <c:v>174.28664204458565</c:v>
                </c:pt>
                <c:pt idx="5840">
                  <c:v>174.18292501360449</c:v>
                </c:pt>
                <c:pt idx="5841">
                  <c:v>174.2968271213677</c:v>
                </c:pt>
                <c:pt idx="5842">
                  <c:v>173.805697891976</c:v>
                </c:pt>
                <c:pt idx="5843">
                  <c:v>173.37924747027071</c:v>
                </c:pt>
                <c:pt idx="5844">
                  <c:v>172.85784576942896</c:v>
                </c:pt>
                <c:pt idx="5845">
                  <c:v>172.83409694663069</c:v>
                </c:pt>
                <c:pt idx="5846">
                  <c:v>172.83061444072234</c:v>
                </c:pt>
                <c:pt idx="5847">
                  <c:v>172.20124377597816</c:v>
                </c:pt>
                <c:pt idx="5848">
                  <c:v>171.87512244892622</c:v>
                </c:pt>
                <c:pt idx="5849">
                  <c:v>171.56438974003621</c:v>
                </c:pt>
                <c:pt idx="5850">
                  <c:v>171.29768349378966</c:v>
                </c:pt>
                <c:pt idx="5851">
                  <c:v>171.6579190354752</c:v>
                </c:pt>
                <c:pt idx="5852">
                  <c:v>171.76397599735103</c:v>
                </c:pt>
                <c:pt idx="5853">
                  <c:v>171.8470996308688</c:v>
                </c:pt>
                <c:pt idx="5854">
                  <c:v>171.77994733021129</c:v>
                </c:pt>
                <c:pt idx="5855">
                  <c:v>171.52326163005964</c:v>
                </c:pt>
                <c:pt idx="5856">
                  <c:v>171.5448254997641</c:v>
                </c:pt>
                <c:pt idx="5857">
                  <c:v>171.45876268820422</c:v>
                </c:pt>
                <c:pt idx="5858">
                  <c:v>171.5665679701878</c:v>
                </c:pt>
                <c:pt idx="5859">
                  <c:v>171.68880957944549</c:v>
                </c:pt>
                <c:pt idx="5860">
                  <c:v>170.72522468218267</c:v>
                </c:pt>
                <c:pt idx="5861">
                  <c:v>170.31508244259717</c:v>
                </c:pt>
                <c:pt idx="5862">
                  <c:v>170.39900424059257</c:v>
                </c:pt>
                <c:pt idx="5863">
                  <c:v>170.61788137944254</c:v>
                </c:pt>
                <c:pt idx="5864">
                  <c:v>170.11814300570811</c:v>
                </c:pt>
                <c:pt idx="5865">
                  <c:v>169.6947828131787</c:v>
                </c:pt>
                <c:pt idx="5866">
                  <c:v>169.76185606746049</c:v>
                </c:pt>
                <c:pt idx="5867">
                  <c:v>169.20750767494428</c:v>
                </c:pt>
                <c:pt idx="5868">
                  <c:v>169.13211291793928</c:v>
                </c:pt>
                <c:pt idx="5869">
                  <c:v>168.37056168189861</c:v>
                </c:pt>
                <c:pt idx="5870">
                  <c:v>168.01524263949199</c:v>
                </c:pt>
                <c:pt idx="5871">
                  <c:v>167.71263388907039</c:v>
                </c:pt>
                <c:pt idx="5872">
                  <c:v>167.06086949054063</c:v>
                </c:pt>
                <c:pt idx="5873">
                  <c:v>166.38050968098739</c:v>
                </c:pt>
                <c:pt idx="5874">
                  <c:v>165.12151879838567</c:v>
                </c:pt>
                <c:pt idx="5875">
                  <c:v>164.30870139757701</c:v>
                </c:pt>
                <c:pt idx="5876">
                  <c:v>164.08801133445573</c:v>
                </c:pt>
                <c:pt idx="5877">
                  <c:v>163.4123410114442</c:v>
                </c:pt>
                <c:pt idx="5878">
                  <c:v>162.91996144639509</c:v>
                </c:pt>
                <c:pt idx="5879">
                  <c:v>162.49589986733704</c:v>
                </c:pt>
                <c:pt idx="5880">
                  <c:v>161.62714085618089</c:v>
                </c:pt>
                <c:pt idx="5881">
                  <c:v>161.22477656696665</c:v>
                </c:pt>
                <c:pt idx="5882">
                  <c:v>161.02178724631531</c:v>
                </c:pt>
                <c:pt idx="5883">
                  <c:v>160.16594144485219</c:v>
                </c:pt>
                <c:pt idx="5884">
                  <c:v>159.57286877210504</c:v>
                </c:pt>
                <c:pt idx="5885">
                  <c:v>159.11023262863446</c:v>
                </c:pt>
                <c:pt idx="5886">
                  <c:v>158.34343323531951</c:v>
                </c:pt>
                <c:pt idx="5887">
                  <c:v>157.26299295404735</c:v>
                </c:pt>
                <c:pt idx="5888">
                  <c:v>156.81363275165359</c:v>
                </c:pt>
                <c:pt idx="5889">
                  <c:v>156.07472535464504</c:v>
                </c:pt>
                <c:pt idx="5890">
                  <c:v>156.05266089446249</c:v>
                </c:pt>
                <c:pt idx="5891">
                  <c:v>155.12048753467022</c:v>
                </c:pt>
                <c:pt idx="5892">
                  <c:v>154.27784979293079</c:v>
                </c:pt>
                <c:pt idx="5893">
                  <c:v>153.73764657323676</c:v>
                </c:pt>
                <c:pt idx="5894">
                  <c:v>153.1883617411294</c:v>
                </c:pt>
                <c:pt idx="5895">
                  <c:v>152.73417190754961</c:v>
                </c:pt>
                <c:pt idx="5896">
                  <c:v>152.08817425148905</c:v>
                </c:pt>
                <c:pt idx="5897">
                  <c:v>151.6794308347684</c:v>
                </c:pt>
                <c:pt idx="5898">
                  <c:v>151.23106468309052</c:v>
                </c:pt>
                <c:pt idx="5899">
                  <c:v>150.49391942596435</c:v>
                </c:pt>
                <c:pt idx="5900">
                  <c:v>149.92280621448086</c:v>
                </c:pt>
                <c:pt idx="5901">
                  <c:v>149.20169746401689</c:v>
                </c:pt>
                <c:pt idx="5902">
                  <c:v>149.13334502728046</c:v>
                </c:pt>
                <c:pt idx="5903">
                  <c:v>148.53933844328063</c:v>
                </c:pt>
                <c:pt idx="5904">
                  <c:v>147.82938820252829</c:v>
                </c:pt>
                <c:pt idx="5905">
                  <c:v>147.41322853978122</c:v>
                </c:pt>
                <c:pt idx="5906">
                  <c:v>147.81142648411935</c:v>
                </c:pt>
                <c:pt idx="5907">
                  <c:v>147.25418261275419</c:v>
                </c:pt>
                <c:pt idx="5908">
                  <c:v>146.62715004063941</c:v>
                </c:pt>
                <c:pt idx="5909">
                  <c:v>146.37457142846526</c:v>
                </c:pt>
                <c:pt idx="5910">
                  <c:v>146.04026727288155</c:v>
                </c:pt>
                <c:pt idx="5911">
                  <c:v>145.25336727222759</c:v>
                </c:pt>
                <c:pt idx="5912">
                  <c:v>144.69074872283579</c:v>
                </c:pt>
                <c:pt idx="5913">
                  <c:v>144.15829560522468</c:v>
                </c:pt>
                <c:pt idx="5914">
                  <c:v>143.8582425766528</c:v>
                </c:pt>
                <c:pt idx="5915">
                  <c:v>143.42689562894697</c:v>
                </c:pt>
                <c:pt idx="5916">
                  <c:v>142.99872821336496</c:v>
                </c:pt>
                <c:pt idx="5917">
                  <c:v>142.38952407485246</c:v>
                </c:pt>
                <c:pt idx="5918">
                  <c:v>141.76179123777857</c:v>
                </c:pt>
                <c:pt idx="5919">
                  <c:v>141.48719537189407</c:v>
                </c:pt>
                <c:pt idx="5920">
                  <c:v>141.26858711996587</c:v>
                </c:pt>
                <c:pt idx="5921">
                  <c:v>140.40824091123488</c:v>
                </c:pt>
                <c:pt idx="5922">
                  <c:v>140.05688049322518</c:v>
                </c:pt>
                <c:pt idx="5923">
                  <c:v>139.81684096985109</c:v>
                </c:pt>
                <c:pt idx="5924">
                  <c:v>139.42875771448456</c:v>
                </c:pt>
                <c:pt idx="5925">
                  <c:v>138.44875838223496</c:v>
                </c:pt>
                <c:pt idx="5926">
                  <c:v>137.20275595202708</c:v>
                </c:pt>
                <c:pt idx="5927">
                  <c:v>137.22156313898989</c:v>
                </c:pt>
                <c:pt idx="5928">
                  <c:v>136.32513359345444</c:v>
                </c:pt>
                <c:pt idx="5929">
                  <c:v>135.68865671405516</c:v>
                </c:pt>
                <c:pt idx="5930">
                  <c:v>135.09101362508733</c:v>
                </c:pt>
                <c:pt idx="5931">
                  <c:v>135.05964638480492</c:v>
                </c:pt>
                <c:pt idx="5932">
                  <c:v>134.5535847075966</c:v>
                </c:pt>
                <c:pt idx="5933">
                  <c:v>133.66739361492313</c:v>
                </c:pt>
                <c:pt idx="5934">
                  <c:v>132.9262301383697</c:v>
                </c:pt>
                <c:pt idx="5935">
                  <c:v>132.08196402687443</c:v>
                </c:pt>
                <c:pt idx="5936">
                  <c:v>131.59590943722381</c:v>
                </c:pt>
                <c:pt idx="5937">
                  <c:v>131.30025751137705</c:v>
                </c:pt>
                <c:pt idx="5938">
                  <c:v>130.29562008035018</c:v>
                </c:pt>
                <c:pt idx="5939">
                  <c:v>129.38469180384033</c:v>
                </c:pt>
                <c:pt idx="5940">
                  <c:v>128.96905986865644</c:v>
                </c:pt>
                <c:pt idx="5941">
                  <c:v>128.15887365886957</c:v>
                </c:pt>
                <c:pt idx="5942">
                  <c:v>127.56793822065541</c:v>
                </c:pt>
                <c:pt idx="5943">
                  <c:v>126.98085444587325</c:v>
                </c:pt>
                <c:pt idx="5944">
                  <c:v>126.07336701125153</c:v>
                </c:pt>
                <c:pt idx="5945">
                  <c:v>125.49638275317963</c:v>
                </c:pt>
                <c:pt idx="5946">
                  <c:v>124.65803952951313</c:v>
                </c:pt>
                <c:pt idx="5947">
                  <c:v>123.79484153587568</c:v>
                </c:pt>
                <c:pt idx="5948">
                  <c:v>123.09831198267311</c:v>
                </c:pt>
                <c:pt idx="5949">
                  <c:v>122.12081539639925</c:v>
                </c:pt>
                <c:pt idx="5950">
                  <c:v>121.13995673361848</c:v>
                </c:pt>
                <c:pt idx="5951">
                  <c:v>120.57832816347781</c:v>
                </c:pt>
                <c:pt idx="5952">
                  <c:v>119.88886135694973</c:v>
                </c:pt>
                <c:pt idx="5953">
                  <c:v>119.09975789457029</c:v>
                </c:pt>
                <c:pt idx="5954">
                  <c:v>118.49462446556656</c:v>
                </c:pt>
                <c:pt idx="5955">
                  <c:v>117.62576209525463</c:v>
                </c:pt>
                <c:pt idx="5956">
                  <c:v>116.97357226091151</c:v>
                </c:pt>
                <c:pt idx="5957">
                  <c:v>116.52987659854656</c:v>
                </c:pt>
                <c:pt idx="5958">
                  <c:v>116.64062435321904</c:v>
                </c:pt>
                <c:pt idx="5959">
                  <c:v>116.207314509832</c:v>
                </c:pt>
                <c:pt idx="5960">
                  <c:v>115.68702359040435</c:v>
                </c:pt>
                <c:pt idx="5961">
                  <c:v>115.35736814732286</c:v>
                </c:pt>
                <c:pt idx="5962">
                  <c:v>114.80992464494268</c:v>
                </c:pt>
                <c:pt idx="5963">
                  <c:v>114.67417380534548</c:v>
                </c:pt>
                <c:pt idx="5964">
                  <c:v>114.32714693974161</c:v>
                </c:pt>
                <c:pt idx="5965">
                  <c:v>114.20021703873968</c:v>
                </c:pt>
                <c:pt idx="5966">
                  <c:v>113.93993891218663</c:v>
                </c:pt>
                <c:pt idx="5967">
                  <c:v>114.54867044442727</c:v>
                </c:pt>
                <c:pt idx="5968">
                  <c:v>114.44858897379719</c:v>
                </c:pt>
                <c:pt idx="5969">
                  <c:v>114.10389620963012</c:v>
                </c:pt>
                <c:pt idx="5970">
                  <c:v>114.12740806193001</c:v>
                </c:pt>
                <c:pt idx="5971">
                  <c:v>113.74541347881117</c:v>
                </c:pt>
                <c:pt idx="5972">
                  <c:v>113.19059294362614</c:v>
                </c:pt>
                <c:pt idx="5973">
                  <c:v>112.43572704136629</c:v>
                </c:pt>
                <c:pt idx="5974">
                  <c:v>111.79755289323846</c:v>
                </c:pt>
                <c:pt idx="5975">
                  <c:v>111.45738714708892</c:v>
                </c:pt>
                <c:pt idx="5976">
                  <c:v>110.52809361400878</c:v>
                </c:pt>
                <c:pt idx="5977">
                  <c:v>110.30841067349826</c:v>
                </c:pt>
                <c:pt idx="5978">
                  <c:v>109.86767462213929</c:v>
                </c:pt>
                <c:pt idx="5979">
                  <c:v>109.35624813901886</c:v>
                </c:pt>
                <c:pt idx="5980">
                  <c:v>108.79457276753838</c:v>
                </c:pt>
                <c:pt idx="5981">
                  <c:v>108.45799948959038</c:v>
                </c:pt>
                <c:pt idx="5982">
                  <c:v>108.22940670628346</c:v>
                </c:pt>
                <c:pt idx="5983">
                  <c:v>107.81925950215897</c:v>
                </c:pt>
                <c:pt idx="5984">
                  <c:v>107.0933958780092</c:v>
                </c:pt>
                <c:pt idx="5985">
                  <c:v>106.21414306894256</c:v>
                </c:pt>
                <c:pt idx="5986">
                  <c:v>105.25377575644085</c:v>
                </c:pt>
                <c:pt idx="5987">
                  <c:v>104.00380122648605</c:v>
                </c:pt>
                <c:pt idx="5988">
                  <c:v>103.03791327733251</c:v>
                </c:pt>
                <c:pt idx="5989">
                  <c:v>101.9830346810383</c:v>
                </c:pt>
                <c:pt idx="5990">
                  <c:v>101.13680198967477</c:v>
                </c:pt>
                <c:pt idx="5991">
                  <c:v>100.61165367145844</c:v>
                </c:pt>
                <c:pt idx="5992">
                  <c:v>100.34889573534817</c:v>
                </c:pt>
                <c:pt idx="5993">
                  <c:v>99.51264016127638</c:v>
                </c:pt>
                <c:pt idx="5994">
                  <c:v>98.888566575958862</c:v>
                </c:pt>
                <c:pt idx="5995">
                  <c:v>98.05788283069073</c:v>
                </c:pt>
                <c:pt idx="5996">
                  <c:v>97.227860920061403</c:v>
                </c:pt>
                <c:pt idx="5997">
                  <c:v>96.631044256258207</c:v>
                </c:pt>
                <c:pt idx="5998">
                  <c:v>95.543006973115567</c:v>
                </c:pt>
                <c:pt idx="5999">
                  <c:v>94.508601507660174</c:v>
                </c:pt>
                <c:pt idx="6000">
                  <c:v>93.408863147152303</c:v>
                </c:pt>
                <c:pt idx="6001">
                  <c:v>92.410660076325797</c:v>
                </c:pt>
                <c:pt idx="6002">
                  <c:v>91.707609884626947</c:v>
                </c:pt>
                <c:pt idx="6003">
                  <c:v>90.812686041264868</c:v>
                </c:pt>
                <c:pt idx="6004">
                  <c:v>90.071678539788252</c:v>
                </c:pt>
                <c:pt idx="6005">
                  <c:v>88.672431323750104</c:v>
                </c:pt>
                <c:pt idx="6006">
                  <c:v>87.87639582412136</c:v>
                </c:pt>
                <c:pt idx="6007">
                  <c:v>86.474904398874884</c:v>
                </c:pt>
                <c:pt idx="6008">
                  <c:v>85.255751417525047</c:v>
                </c:pt>
                <c:pt idx="6009">
                  <c:v>83.759910064282323</c:v>
                </c:pt>
                <c:pt idx="6010">
                  <c:v>82.264963881674305</c:v>
                </c:pt>
                <c:pt idx="6011">
                  <c:v>81.132666871872019</c:v>
                </c:pt>
                <c:pt idx="6012">
                  <c:v>80.227603692115238</c:v>
                </c:pt>
                <c:pt idx="6013">
                  <c:v>79.211986873970559</c:v>
                </c:pt>
                <c:pt idx="6014">
                  <c:v>78.447874603434741</c:v>
                </c:pt>
                <c:pt idx="6015">
                  <c:v>77.62226222821613</c:v>
                </c:pt>
                <c:pt idx="6016">
                  <c:v>76.499152797161614</c:v>
                </c:pt>
                <c:pt idx="6017">
                  <c:v>75.060718242845098</c:v>
                </c:pt>
                <c:pt idx="6018">
                  <c:v>74.206991201187691</c:v>
                </c:pt>
                <c:pt idx="6019">
                  <c:v>73.488070042811216</c:v>
                </c:pt>
                <c:pt idx="6020">
                  <c:v>72.932625955811687</c:v>
                </c:pt>
                <c:pt idx="6021">
                  <c:v>72.675008722496258</c:v>
                </c:pt>
                <c:pt idx="6022">
                  <c:v>72.544821076520734</c:v>
                </c:pt>
                <c:pt idx="6023">
                  <c:v>71.857213861652781</c:v>
                </c:pt>
                <c:pt idx="6024">
                  <c:v>71.017437753084138</c:v>
                </c:pt>
                <c:pt idx="6025">
                  <c:v>70.069423188262235</c:v>
                </c:pt>
                <c:pt idx="6026">
                  <c:v>69.794499232012569</c:v>
                </c:pt>
                <c:pt idx="6027">
                  <c:v>69.409577335980217</c:v>
                </c:pt>
                <c:pt idx="6028">
                  <c:v>69.031184299110848</c:v>
                </c:pt>
                <c:pt idx="6029">
                  <c:v>69.132647264896775</c:v>
                </c:pt>
                <c:pt idx="6030">
                  <c:v>68.443344614553183</c:v>
                </c:pt>
                <c:pt idx="6031">
                  <c:v>67.881349063131594</c:v>
                </c:pt>
                <c:pt idx="6032">
                  <c:v>67.251873845813151</c:v>
                </c:pt>
                <c:pt idx="6033">
                  <c:v>66.580682188954185</c:v>
                </c:pt>
                <c:pt idx="6034">
                  <c:v>66.179989547212614</c:v>
                </c:pt>
                <c:pt idx="6035">
                  <c:v>65.428061250422161</c:v>
                </c:pt>
                <c:pt idx="6036">
                  <c:v>64.970800628975624</c:v>
                </c:pt>
                <c:pt idx="6037">
                  <c:v>64.500282693340452</c:v>
                </c:pt>
                <c:pt idx="6038">
                  <c:v>64.132784845852342</c:v>
                </c:pt>
                <c:pt idx="6039">
                  <c:v>63.585439334309996</c:v>
                </c:pt>
                <c:pt idx="6040">
                  <c:v>62.807868803286503</c:v>
                </c:pt>
                <c:pt idx="6041">
                  <c:v>61.613792187850095</c:v>
                </c:pt>
                <c:pt idx="6042">
                  <c:v>61.375092195032799</c:v>
                </c:pt>
                <c:pt idx="6043">
                  <c:v>60.779492905924606</c:v>
                </c:pt>
                <c:pt idx="6044">
                  <c:v>60.219378973296379</c:v>
                </c:pt>
                <c:pt idx="6045">
                  <c:v>59.677266647113846</c:v>
                </c:pt>
                <c:pt idx="6046">
                  <c:v>58.883878090781089</c:v>
                </c:pt>
                <c:pt idx="6047">
                  <c:v>58.314379172223653</c:v>
                </c:pt>
                <c:pt idx="6048">
                  <c:v>57.755049824386525</c:v>
                </c:pt>
                <c:pt idx="6049">
                  <c:v>56.543760955298907</c:v>
                </c:pt>
                <c:pt idx="6050">
                  <c:v>55.757910940154474</c:v>
                </c:pt>
                <c:pt idx="6051">
                  <c:v>55.337282565108843</c:v>
                </c:pt>
                <c:pt idx="6052">
                  <c:v>54.331554744970425</c:v>
                </c:pt>
                <c:pt idx="6053">
                  <c:v>53.75419197736246</c:v>
                </c:pt>
                <c:pt idx="6054">
                  <c:v>52.846240367844047</c:v>
                </c:pt>
                <c:pt idx="6055">
                  <c:v>52.510571512604692</c:v>
                </c:pt>
                <c:pt idx="6056">
                  <c:v>51.768032988385485</c:v>
                </c:pt>
                <c:pt idx="6057">
                  <c:v>51.07644708573752</c:v>
                </c:pt>
                <c:pt idx="6058">
                  <c:v>50.803800080050635</c:v>
                </c:pt>
                <c:pt idx="6059">
                  <c:v>49.967482275060235</c:v>
                </c:pt>
                <c:pt idx="6060">
                  <c:v>48.751480466402398</c:v>
                </c:pt>
                <c:pt idx="6061">
                  <c:v>47.412649449038476</c:v>
                </c:pt>
                <c:pt idx="6062">
                  <c:v>46.014545161332315</c:v>
                </c:pt>
                <c:pt idx="6063">
                  <c:v>44.809442943699501</c:v>
                </c:pt>
                <c:pt idx="6064">
                  <c:v>43.958397096371002</c:v>
                </c:pt>
                <c:pt idx="6065">
                  <c:v>43.368662725506056</c:v>
                </c:pt>
                <c:pt idx="6066">
                  <c:v>42.347199199519309</c:v>
                </c:pt>
                <c:pt idx="6067">
                  <c:v>41.394793260303068</c:v>
                </c:pt>
                <c:pt idx="6068">
                  <c:v>40.256169959476892</c:v>
                </c:pt>
                <c:pt idx="6069">
                  <c:v>39.229496524030871</c:v>
                </c:pt>
                <c:pt idx="6070">
                  <c:v>37.690554108435975</c:v>
                </c:pt>
                <c:pt idx="6071">
                  <c:v>36.585164817862385</c:v>
                </c:pt>
                <c:pt idx="6072">
                  <c:v>35.708320058539385</c:v>
                </c:pt>
                <c:pt idx="6073">
                  <c:v>35.575145594465695</c:v>
                </c:pt>
                <c:pt idx="6074">
                  <c:v>34.609329551762528</c:v>
                </c:pt>
                <c:pt idx="6075">
                  <c:v>33.64450829726912</c:v>
                </c:pt>
                <c:pt idx="6076">
                  <c:v>32.763118580081397</c:v>
                </c:pt>
                <c:pt idx="6077">
                  <c:v>32.175757780729889</c:v>
                </c:pt>
                <c:pt idx="6078">
                  <c:v>31.43478663812882</c:v>
                </c:pt>
                <c:pt idx="6079">
                  <c:v>30.563875964478232</c:v>
                </c:pt>
                <c:pt idx="6080">
                  <c:v>29.808044645063237</c:v>
                </c:pt>
                <c:pt idx="6081">
                  <c:v>29.630599236416266</c:v>
                </c:pt>
                <c:pt idx="6082">
                  <c:v>29.246433398864959</c:v>
                </c:pt>
                <c:pt idx="6083">
                  <c:v>29.243239586799586</c:v>
                </c:pt>
                <c:pt idx="6084">
                  <c:v>28.70993361489764</c:v>
                </c:pt>
                <c:pt idx="6085">
                  <c:v>27.662240317835376</c:v>
                </c:pt>
                <c:pt idx="6086">
                  <c:v>26.89211560548004</c:v>
                </c:pt>
                <c:pt idx="6087">
                  <c:v>26.352803519135264</c:v>
                </c:pt>
                <c:pt idx="6088">
                  <c:v>25.516717437900326</c:v>
                </c:pt>
                <c:pt idx="6089">
                  <c:v>24.755557898596457</c:v>
                </c:pt>
                <c:pt idx="6090">
                  <c:v>24.168423834532724</c:v>
                </c:pt>
                <c:pt idx="6091">
                  <c:v>23.40076993818785</c:v>
                </c:pt>
                <c:pt idx="6092">
                  <c:v>22.976928575257357</c:v>
                </c:pt>
                <c:pt idx="6093">
                  <c:v>22.600973162282724</c:v>
                </c:pt>
                <c:pt idx="6094">
                  <c:v>21.941227503389481</c:v>
                </c:pt>
                <c:pt idx="6095">
                  <c:v>21.597742658280399</c:v>
                </c:pt>
                <c:pt idx="6096">
                  <c:v>21.356700587919967</c:v>
                </c:pt>
                <c:pt idx="6097">
                  <c:v>20.902590090121084</c:v>
                </c:pt>
                <c:pt idx="6098">
                  <c:v>20.962972306884719</c:v>
                </c:pt>
                <c:pt idx="6099">
                  <c:v>20.535586147243283</c:v>
                </c:pt>
                <c:pt idx="6100">
                  <c:v>20.003980931517109</c:v>
                </c:pt>
                <c:pt idx="6101">
                  <c:v>19.608827628827132</c:v>
                </c:pt>
                <c:pt idx="6102">
                  <c:v>18.744561879172366</c:v>
                </c:pt>
                <c:pt idx="6103">
                  <c:v>18.638299083332956</c:v>
                </c:pt>
                <c:pt idx="6104">
                  <c:v>18.578300236992892</c:v>
                </c:pt>
                <c:pt idx="6105">
                  <c:v>18.114665125231348</c:v>
                </c:pt>
                <c:pt idx="6106">
                  <c:v>18.255556636886581</c:v>
                </c:pt>
                <c:pt idx="6107">
                  <c:v>18.001949893660264</c:v>
                </c:pt>
                <c:pt idx="6108">
                  <c:v>18.159135312894129</c:v>
                </c:pt>
                <c:pt idx="6109">
                  <c:v>17.804743245118807</c:v>
                </c:pt>
                <c:pt idx="6110">
                  <c:v>17.474814918971873</c:v>
                </c:pt>
                <c:pt idx="6111">
                  <c:v>17.326153477573669</c:v>
                </c:pt>
                <c:pt idx="6112">
                  <c:v>17.274668763909467</c:v>
                </c:pt>
                <c:pt idx="6113">
                  <c:v>16.980427219836304</c:v>
                </c:pt>
                <c:pt idx="6114">
                  <c:v>16.474888539051662</c:v>
                </c:pt>
                <c:pt idx="6115">
                  <c:v>16.278947687128287</c:v>
                </c:pt>
                <c:pt idx="6116">
                  <c:v>15.997780791421436</c:v>
                </c:pt>
                <c:pt idx="6117">
                  <c:v>15.739214483227743</c:v>
                </c:pt>
                <c:pt idx="6118">
                  <c:v>15.366235224295968</c:v>
                </c:pt>
                <c:pt idx="6119">
                  <c:v>15.52040968062731</c:v>
                </c:pt>
                <c:pt idx="6120">
                  <c:v>15.518389439143101</c:v>
                </c:pt>
                <c:pt idx="6121">
                  <c:v>15.436276794407343</c:v>
                </c:pt>
                <c:pt idx="6122">
                  <c:v>15.019858076298178</c:v>
                </c:pt>
                <c:pt idx="6123">
                  <c:v>14.393892194547659</c:v>
                </c:pt>
                <c:pt idx="6124">
                  <c:v>14.090162736746896</c:v>
                </c:pt>
                <c:pt idx="6125">
                  <c:v>13.87527390583991</c:v>
                </c:pt>
                <c:pt idx="6126">
                  <c:v>13.805521090818649</c:v>
                </c:pt>
                <c:pt idx="6127">
                  <c:v>13.645162437334973</c:v>
                </c:pt>
                <c:pt idx="6128">
                  <c:v>13.218719290382692</c:v>
                </c:pt>
                <c:pt idx="6129">
                  <c:v>13.274006446758227</c:v>
                </c:pt>
                <c:pt idx="6130">
                  <c:v>13.268159837796741</c:v>
                </c:pt>
                <c:pt idx="6131">
                  <c:v>13.12957627982305</c:v>
                </c:pt>
                <c:pt idx="6132">
                  <c:v>13.158784331971743</c:v>
                </c:pt>
                <c:pt idx="6133">
                  <c:v>13.221741323564631</c:v>
                </c:pt>
                <c:pt idx="6134">
                  <c:v>13.442718996329869</c:v>
                </c:pt>
                <c:pt idx="6135">
                  <c:v>13.445275950367252</c:v>
                </c:pt>
                <c:pt idx="6136">
                  <c:v>13.039500124276122</c:v>
                </c:pt>
                <c:pt idx="6137">
                  <c:v>12.620459729091577</c:v>
                </c:pt>
                <c:pt idx="6138">
                  <c:v>12.784453337683702</c:v>
                </c:pt>
                <c:pt idx="6139">
                  <c:v>13.148037625335288</c:v>
                </c:pt>
                <c:pt idx="6140">
                  <c:v>13.276407557377533</c:v>
                </c:pt>
                <c:pt idx="6141">
                  <c:v>13.186676493651092</c:v>
                </c:pt>
                <c:pt idx="6142">
                  <c:v>13.292428160956371</c:v>
                </c:pt>
                <c:pt idx="6143">
                  <c:v>13.005017708366388</c:v>
                </c:pt>
                <c:pt idx="6144">
                  <c:v>13.200820809221739</c:v>
                </c:pt>
                <c:pt idx="6145">
                  <c:v>12.88850702875394</c:v>
                </c:pt>
                <c:pt idx="6146">
                  <c:v>11.977667337129255</c:v>
                </c:pt>
                <c:pt idx="6147">
                  <c:v>11.788337839512119</c:v>
                </c:pt>
                <c:pt idx="6148">
                  <c:v>11.648570087089382</c:v>
                </c:pt>
                <c:pt idx="6149">
                  <c:v>11.623376602433851</c:v>
                </c:pt>
                <c:pt idx="6150">
                  <c:v>11.553391013284415</c:v>
                </c:pt>
                <c:pt idx="6151">
                  <c:v>11.595559760758928</c:v>
                </c:pt>
                <c:pt idx="6152">
                  <c:v>11.635794983200153</c:v>
                </c:pt>
                <c:pt idx="6153">
                  <c:v>12.006930230108146</c:v>
                </c:pt>
                <c:pt idx="6154">
                  <c:v>12.384072073273732</c:v>
                </c:pt>
                <c:pt idx="6155">
                  <c:v>12.216777660878371</c:v>
                </c:pt>
                <c:pt idx="6156">
                  <c:v>11.81529177058316</c:v>
                </c:pt>
                <c:pt idx="6157">
                  <c:v>12.018909837145031</c:v>
                </c:pt>
                <c:pt idx="6158">
                  <c:v>11.607370427243685</c:v>
                </c:pt>
                <c:pt idx="6159">
                  <c:v>11.293685303012737</c:v>
                </c:pt>
                <c:pt idx="6160">
                  <c:v>10.795524791425049</c:v>
                </c:pt>
                <c:pt idx="6161">
                  <c:v>10.27472628963589</c:v>
                </c:pt>
                <c:pt idx="6162">
                  <c:v>9.7951694912400029</c:v>
                </c:pt>
                <c:pt idx="6163">
                  <c:v>8.9263537770362493</c:v>
                </c:pt>
                <c:pt idx="6164">
                  <c:v>8.5176609559385508</c:v>
                </c:pt>
                <c:pt idx="6165">
                  <c:v>8.3327656508862606</c:v>
                </c:pt>
                <c:pt idx="6166">
                  <c:v>7.5575186444088738</c:v>
                </c:pt>
                <c:pt idx="6167">
                  <c:v>7.5486316510231148</c:v>
                </c:pt>
                <c:pt idx="6168">
                  <c:v>7.4669923899299668</c:v>
                </c:pt>
                <c:pt idx="6169">
                  <c:v>7.7903128661468228</c:v>
                </c:pt>
                <c:pt idx="6170">
                  <c:v>7.4165648262296262</c:v>
                </c:pt>
                <c:pt idx="6171">
                  <c:v>7.4537343807272913</c:v>
                </c:pt>
                <c:pt idx="6172">
                  <c:v>7.7267007291536256</c:v>
                </c:pt>
                <c:pt idx="6173">
                  <c:v>7.9149067047473913</c:v>
                </c:pt>
                <c:pt idx="6174">
                  <c:v>8.2314983074277102</c:v>
                </c:pt>
                <c:pt idx="6175">
                  <c:v>7.9346339292227714</c:v>
                </c:pt>
                <c:pt idx="6176">
                  <c:v>8.1056609363182215</c:v>
                </c:pt>
                <c:pt idx="6177">
                  <c:v>7.7420395953300698</c:v>
                </c:pt>
                <c:pt idx="6178">
                  <c:v>7.7578485128832266</c:v>
                </c:pt>
                <c:pt idx="6179">
                  <c:v>7.182388463770347</c:v>
                </c:pt>
                <c:pt idx="6180">
                  <c:v>6.9563997210145851</c:v>
                </c:pt>
                <c:pt idx="6181">
                  <c:v>6.9900511991974374</c:v>
                </c:pt>
                <c:pt idx="6182">
                  <c:v>7.6614171421700163</c:v>
                </c:pt>
                <c:pt idx="6183">
                  <c:v>7.6802707905184402</c:v>
                </c:pt>
                <c:pt idx="6184">
                  <c:v>8.0606344024685406</c:v>
                </c:pt>
                <c:pt idx="6185">
                  <c:v>8.0669765489985537</c:v>
                </c:pt>
                <c:pt idx="6186">
                  <c:v>7.9479744759343385</c:v>
                </c:pt>
                <c:pt idx="6187">
                  <c:v>7.7451770644365707</c:v>
                </c:pt>
                <c:pt idx="6188">
                  <c:v>7.9079095650380777</c:v>
                </c:pt>
                <c:pt idx="6189">
                  <c:v>7.9152746643731318</c:v>
                </c:pt>
                <c:pt idx="6190">
                  <c:v>8.0281879429915399</c:v>
                </c:pt>
                <c:pt idx="6191">
                  <c:v>8.1571548044507054</c:v>
                </c:pt>
                <c:pt idx="6192">
                  <c:v>7.9414856045923736</c:v>
                </c:pt>
                <c:pt idx="6193">
                  <c:v>8.5752820077302481</c:v>
                </c:pt>
                <c:pt idx="6194">
                  <c:v>9.1451508032008419</c:v>
                </c:pt>
                <c:pt idx="6195">
                  <c:v>9.3861575486553406</c:v>
                </c:pt>
                <c:pt idx="6196">
                  <c:v>9.5354029809305434</c:v>
                </c:pt>
                <c:pt idx="6197">
                  <c:v>9.5663238901863963</c:v>
                </c:pt>
                <c:pt idx="6198">
                  <c:v>9.2292161318443586</c:v>
                </c:pt>
                <c:pt idx="6199">
                  <c:v>9.6332001384292347</c:v>
                </c:pt>
                <c:pt idx="6200">
                  <c:v>9.7455013180706231</c:v>
                </c:pt>
                <c:pt idx="6201">
                  <c:v>9.9615042390690345</c:v>
                </c:pt>
                <c:pt idx="6202">
                  <c:v>9.9286849562900628</c:v>
                </c:pt>
                <c:pt idx="6203">
                  <c:v>9.5825739613300609</c:v>
                </c:pt>
                <c:pt idx="6204">
                  <c:v>9.2377924864022187</c:v>
                </c:pt>
                <c:pt idx="6205">
                  <c:v>9.3528156939379468</c:v>
                </c:pt>
                <c:pt idx="6206">
                  <c:v>9.132104019243874</c:v>
                </c:pt>
                <c:pt idx="6207">
                  <c:v>8.6475236778816882</c:v>
                </c:pt>
                <c:pt idx="6208">
                  <c:v>8.648722756409299</c:v>
                </c:pt>
                <c:pt idx="6209">
                  <c:v>8.6635628516053682</c:v>
                </c:pt>
                <c:pt idx="6210">
                  <c:v>9.2341788753229999</c:v>
                </c:pt>
                <c:pt idx="6211">
                  <c:v>9.4024072967554293</c:v>
                </c:pt>
                <c:pt idx="6212">
                  <c:v>10.103543524761378</c:v>
                </c:pt>
                <c:pt idx="6213">
                  <c:v>10.671387076453671</c:v>
                </c:pt>
                <c:pt idx="6214">
                  <c:v>11.507357262892837</c:v>
                </c:pt>
                <c:pt idx="6215">
                  <c:v>11.950836504902231</c:v>
                </c:pt>
                <c:pt idx="6216">
                  <c:v>12.148475122929092</c:v>
                </c:pt>
                <c:pt idx="6217">
                  <c:v>12.195912660940801</c:v>
                </c:pt>
                <c:pt idx="6218">
                  <c:v>12.377032063001566</c:v>
                </c:pt>
                <c:pt idx="6219">
                  <c:v>11.97420465899102</c:v>
                </c:pt>
                <c:pt idx="6220">
                  <c:v>11.438748749297526</c:v>
                </c:pt>
                <c:pt idx="6221">
                  <c:v>11.332331329550435</c:v>
                </c:pt>
                <c:pt idx="6222">
                  <c:v>11.278295818034913</c:v>
                </c:pt>
                <c:pt idx="6223">
                  <c:v>11.079822667444628</c:v>
                </c:pt>
                <c:pt idx="6224">
                  <c:v>10.420697916603608</c:v>
                </c:pt>
                <c:pt idx="6225">
                  <c:v>10.288775174819261</c:v>
                </c:pt>
                <c:pt idx="6226">
                  <c:v>10.071652720695901</c:v>
                </c:pt>
                <c:pt idx="6227">
                  <c:v>9.3513430046513655</c:v>
                </c:pt>
                <c:pt idx="6228">
                  <c:v>8.8875418637143522</c:v>
                </c:pt>
                <c:pt idx="6229">
                  <c:v>8.888594360881676</c:v>
                </c:pt>
                <c:pt idx="6230">
                  <c:v>9.0436356328217116</c:v>
                </c:pt>
                <c:pt idx="6231">
                  <c:v>9.4541309678043888</c:v>
                </c:pt>
                <c:pt idx="6232">
                  <c:v>9.3155487350368666</c:v>
                </c:pt>
                <c:pt idx="6233">
                  <c:v>9.3449597334041776</c:v>
                </c:pt>
                <c:pt idx="6234">
                  <c:v>9.1114385962551445</c:v>
                </c:pt>
                <c:pt idx="6235">
                  <c:v>9.6796863528566703</c:v>
                </c:pt>
                <c:pt idx="6236">
                  <c:v>9.5356990840914921</c:v>
                </c:pt>
                <c:pt idx="6237">
                  <c:v>8.820161085566415</c:v>
                </c:pt>
                <c:pt idx="6238">
                  <c:v>8.347100437159428</c:v>
                </c:pt>
                <c:pt idx="6239">
                  <c:v>8.2250229550767919</c:v>
                </c:pt>
                <c:pt idx="6240">
                  <c:v>7.7787377087836482</c:v>
                </c:pt>
                <c:pt idx="6241">
                  <c:v>6.9678905607397876</c:v>
                </c:pt>
                <c:pt idx="6242">
                  <c:v>7.0532672606973765</c:v>
                </c:pt>
                <c:pt idx="6243">
                  <c:v>7.5344129062258602</c:v>
                </c:pt>
                <c:pt idx="6244">
                  <c:v>7.5354053044801006</c:v>
                </c:pt>
                <c:pt idx="6245">
                  <c:v>7.7650325393952393</c:v>
                </c:pt>
                <c:pt idx="6246">
                  <c:v>7.5880433431502814</c:v>
                </c:pt>
                <c:pt idx="6247">
                  <c:v>7.1693050263091607</c:v>
                </c:pt>
                <c:pt idx="6248">
                  <c:v>7.0230112409012779</c:v>
                </c:pt>
                <c:pt idx="6249">
                  <c:v>7.0891053231783525</c:v>
                </c:pt>
                <c:pt idx="6250">
                  <c:v>6.852250713212114</c:v>
                </c:pt>
                <c:pt idx="6251">
                  <c:v>6.8818106941479567</c:v>
                </c:pt>
                <c:pt idx="6252">
                  <c:v>6.9543426805511661</c:v>
                </c:pt>
                <c:pt idx="6253">
                  <c:v>6.473063673035746</c:v>
                </c:pt>
                <c:pt idx="6254">
                  <c:v>6.6672656542669246</c:v>
                </c:pt>
                <c:pt idx="6255">
                  <c:v>6.8021282868616781</c:v>
                </c:pt>
                <c:pt idx="6256">
                  <c:v>7.1250809772896524</c:v>
                </c:pt>
                <c:pt idx="6257">
                  <c:v>6.8978468918050355</c:v>
                </c:pt>
                <c:pt idx="6258">
                  <c:v>6.9026117329912609</c:v>
                </c:pt>
                <c:pt idx="6259">
                  <c:v>6.4764587130361857</c:v>
                </c:pt>
                <c:pt idx="6260">
                  <c:v>6.2021483600828917</c:v>
                </c:pt>
                <c:pt idx="6261">
                  <c:v>5.9059296658066689</c:v>
                </c:pt>
                <c:pt idx="6262">
                  <c:v>5.6953906004369301</c:v>
                </c:pt>
                <c:pt idx="6263">
                  <c:v>5.5871227642703891</c:v>
                </c:pt>
                <c:pt idx="6264">
                  <c:v>5.5997234618220189</c:v>
                </c:pt>
                <c:pt idx="6265">
                  <c:v>5.2489358691042511</c:v>
                </c:pt>
                <c:pt idx="6266">
                  <c:v>5.3931214843764304</c:v>
                </c:pt>
                <c:pt idx="6267">
                  <c:v>5.8183969790909282</c:v>
                </c:pt>
                <c:pt idx="6268">
                  <c:v>6.2411616720611081</c:v>
                </c:pt>
                <c:pt idx="6269">
                  <c:v>6.4423841600275562</c:v>
                </c:pt>
                <c:pt idx="6270">
                  <c:v>7.1999494893137248</c:v>
                </c:pt>
                <c:pt idx="6271">
                  <c:v>7.2314825092641302</c:v>
                </c:pt>
                <c:pt idx="6272">
                  <c:v>7.1727274807134265</c:v>
                </c:pt>
                <c:pt idx="6273">
                  <c:v>7.051553358053452</c:v>
                </c:pt>
                <c:pt idx="6274">
                  <c:v>7.7869815812381411</c:v>
                </c:pt>
                <c:pt idx="6275">
                  <c:v>8.3296614176149077</c:v>
                </c:pt>
                <c:pt idx="6276">
                  <c:v>8.5104099472464352</c:v>
                </c:pt>
                <c:pt idx="6277">
                  <c:v>8.4599204923663418</c:v>
                </c:pt>
                <c:pt idx="6278">
                  <c:v>7.9997901082600409</c:v>
                </c:pt>
                <c:pt idx="6279">
                  <c:v>7.6012265725163806</c:v>
                </c:pt>
                <c:pt idx="6280">
                  <c:v>6.7536981489840491</c:v>
                </c:pt>
                <c:pt idx="6281">
                  <c:v>5.8962642281174906</c:v>
                </c:pt>
                <c:pt idx="6282">
                  <c:v>5.657445400910178</c:v>
                </c:pt>
                <c:pt idx="6283">
                  <c:v>5.6691855942641629</c:v>
                </c:pt>
                <c:pt idx="6284">
                  <c:v>5.7228793388030423</c:v>
                </c:pt>
                <c:pt idx="6285">
                  <c:v>5.6355261602622653</c:v>
                </c:pt>
                <c:pt idx="6286">
                  <c:v>5.4515236132266649</c:v>
                </c:pt>
                <c:pt idx="6287">
                  <c:v>4.9905955874909171</c:v>
                </c:pt>
                <c:pt idx="6288">
                  <c:v>4.7121304147965715</c:v>
                </c:pt>
                <c:pt idx="6289">
                  <c:v>4.5340082748196835</c:v>
                </c:pt>
                <c:pt idx="6290">
                  <c:v>4.7125294350259175</c:v>
                </c:pt>
                <c:pt idx="6291">
                  <c:v>4.9929421011494064</c:v>
                </c:pt>
                <c:pt idx="6292">
                  <c:v>5.4137834048739384</c:v>
                </c:pt>
                <c:pt idx="6293">
                  <c:v>5.3281190297473655</c:v>
                </c:pt>
                <c:pt idx="6294">
                  <c:v>5.4092320136573049</c:v>
                </c:pt>
                <c:pt idx="6295">
                  <c:v>5.3178724310152239</c:v>
                </c:pt>
                <c:pt idx="6296">
                  <c:v>5.4589107251154489</c:v>
                </c:pt>
                <c:pt idx="6297">
                  <c:v>4.8930453034035901</c:v>
                </c:pt>
                <c:pt idx="6298">
                  <c:v>3.8674535783705282</c:v>
                </c:pt>
                <c:pt idx="6299">
                  <c:v>3.2206911692440667</c:v>
                </c:pt>
                <c:pt idx="6300">
                  <c:v>2.7619351598667579</c:v>
                </c:pt>
                <c:pt idx="6301">
                  <c:v>2.0213454637323083</c:v>
                </c:pt>
                <c:pt idx="6302">
                  <c:v>1.2495009945452709</c:v>
                </c:pt>
                <c:pt idx="6303">
                  <c:v>1.6225624596486141</c:v>
                </c:pt>
                <c:pt idx="6304">
                  <c:v>1.9929241971161962</c:v>
                </c:pt>
                <c:pt idx="6305">
                  <c:v>2.0561779778778835</c:v>
                </c:pt>
                <c:pt idx="6306">
                  <c:v>1.2436537717833025</c:v>
                </c:pt>
                <c:pt idx="6307">
                  <c:v>1.2171733102046471</c:v>
                </c:pt>
                <c:pt idx="6308">
                  <c:v>0.92795497595543253</c:v>
                </c:pt>
                <c:pt idx="6309">
                  <c:v>0.87004380433181139</c:v>
                </c:pt>
                <c:pt idx="6310">
                  <c:v>0.81803620482155859</c:v>
                </c:pt>
                <c:pt idx="6311">
                  <c:v>0.4679808015593635</c:v>
                </c:pt>
                <c:pt idx="6312">
                  <c:v>0.83358773092015426</c:v>
                </c:pt>
                <c:pt idx="6313">
                  <c:v>0.36731375577332048</c:v>
                </c:pt>
                <c:pt idx="6314">
                  <c:v>3.3548609218404827E-3</c:v>
                </c:pt>
                <c:pt idx="6315">
                  <c:v>0.16225140709871583</c:v>
                </c:pt>
                <c:pt idx="6316">
                  <c:v>0.20854956443835121</c:v>
                </c:pt>
                <c:pt idx="6317">
                  <c:v>0.10972177216378259</c:v>
                </c:pt>
                <c:pt idx="6318">
                  <c:v>2.956501034869188E-2</c:v>
                </c:pt>
                <c:pt idx="6319">
                  <c:v>0.16538055037156085</c:v>
                </c:pt>
                <c:pt idx="6320">
                  <c:v>0.26526460420474079</c:v>
                </c:pt>
                <c:pt idx="6321">
                  <c:v>-1.4946811626314936E-2</c:v>
                </c:pt>
                <c:pt idx="6322">
                  <c:v>-0.31153185130573563</c:v>
                </c:pt>
                <c:pt idx="6323">
                  <c:v>-0.15611176102930749</c:v>
                </c:pt>
                <c:pt idx="6324">
                  <c:v>-0.21222900680381385</c:v>
                </c:pt>
                <c:pt idx="6325">
                  <c:v>0.18774449028760312</c:v>
                </c:pt>
                <c:pt idx="6326">
                  <c:v>0.12047877974415544</c:v>
                </c:pt>
                <c:pt idx="6327">
                  <c:v>0.43964534040631087</c:v>
                </c:pt>
                <c:pt idx="6328">
                  <c:v>0.76859651993575306</c:v>
                </c:pt>
                <c:pt idx="6329">
                  <c:v>1.2523281684807541</c:v>
                </c:pt>
                <c:pt idx="6330">
                  <c:v>1.7324111775020161</c:v>
                </c:pt>
                <c:pt idx="6331">
                  <c:v>2.515782388361433</c:v>
                </c:pt>
                <c:pt idx="6332">
                  <c:v>2.7814661894134631</c:v>
                </c:pt>
                <c:pt idx="6333">
                  <c:v>2.7993494350623358</c:v>
                </c:pt>
                <c:pt idx="6334">
                  <c:v>2.0727814275743102</c:v>
                </c:pt>
                <c:pt idx="6335">
                  <c:v>2.5365948791702779</c:v>
                </c:pt>
                <c:pt idx="6336">
                  <c:v>2.80967223807294</c:v>
                </c:pt>
                <c:pt idx="6337">
                  <c:v>3.222299799359988</c:v>
                </c:pt>
                <c:pt idx="6338">
                  <c:v>3.5968208069422603</c:v>
                </c:pt>
                <c:pt idx="6339">
                  <c:v>3.3220356502522073</c:v>
                </c:pt>
                <c:pt idx="6340">
                  <c:v>2.7490779093805084</c:v>
                </c:pt>
                <c:pt idx="6341">
                  <c:v>1.9609448948743915</c:v>
                </c:pt>
                <c:pt idx="6342">
                  <c:v>1.0686392944712035</c:v>
                </c:pt>
                <c:pt idx="6343">
                  <c:v>0.72148832273709707</c:v>
                </c:pt>
                <c:pt idx="6344">
                  <c:v>0.69765459737307356</c:v>
                </c:pt>
                <c:pt idx="6345">
                  <c:v>0.455044738361849</c:v>
                </c:pt>
                <c:pt idx="6346">
                  <c:v>0.67411104313264147</c:v>
                </c:pt>
                <c:pt idx="6347">
                  <c:v>0.83206457408594869</c:v>
                </c:pt>
                <c:pt idx="6348">
                  <c:v>0.65510464686543113</c:v>
                </c:pt>
                <c:pt idx="6349">
                  <c:v>0.84159519915221159</c:v>
                </c:pt>
                <c:pt idx="6350">
                  <c:v>1.5075362707599205</c:v>
                </c:pt>
                <c:pt idx="6351">
                  <c:v>1.967442979916515</c:v>
                </c:pt>
                <c:pt idx="6352">
                  <c:v>2.5238117138487652</c:v>
                </c:pt>
                <c:pt idx="6353">
                  <c:v>2.6245661509271958</c:v>
                </c:pt>
                <c:pt idx="6354">
                  <c:v>3.0539870999482437</c:v>
                </c:pt>
                <c:pt idx="6355">
                  <c:v>3.0918557633077866</c:v>
                </c:pt>
                <c:pt idx="6356">
                  <c:v>3.5284065365357211</c:v>
                </c:pt>
                <c:pt idx="6357">
                  <c:v>3.7685206308321075</c:v>
                </c:pt>
                <c:pt idx="6358">
                  <c:v>3.0168811641996607</c:v>
                </c:pt>
                <c:pt idx="6359">
                  <c:v>2.7340641714796017</c:v>
                </c:pt>
                <c:pt idx="6360">
                  <c:v>2.5251833546189468</c:v>
                </c:pt>
                <c:pt idx="6361">
                  <c:v>2.5338248032240123</c:v>
                </c:pt>
                <c:pt idx="6362">
                  <c:v>2.2083829797334134</c:v>
                </c:pt>
                <c:pt idx="6363">
                  <c:v>2.3385797199155647</c:v>
                </c:pt>
                <c:pt idx="6364">
                  <c:v>2.4851335783000512</c:v>
                </c:pt>
                <c:pt idx="6365">
                  <c:v>2.4895232157848302</c:v>
                </c:pt>
                <c:pt idx="6366">
                  <c:v>2.7408507067873153</c:v>
                </c:pt>
                <c:pt idx="6367">
                  <c:v>2.5589590237872426</c:v>
                </c:pt>
                <c:pt idx="6368">
                  <c:v>2.6840144074193177</c:v>
                </c:pt>
                <c:pt idx="6369">
                  <c:v>2.2948956638661815</c:v>
                </c:pt>
                <c:pt idx="6370">
                  <c:v>2.3882194796586984</c:v>
                </c:pt>
                <c:pt idx="6371">
                  <c:v>2.850763192487745</c:v>
                </c:pt>
                <c:pt idx="6372">
                  <c:v>2.8209842502955675</c:v>
                </c:pt>
                <c:pt idx="6373">
                  <c:v>3.2671394398963933</c:v>
                </c:pt>
                <c:pt idx="6374">
                  <c:v>2.5656086918302914</c:v>
                </c:pt>
                <c:pt idx="6375">
                  <c:v>2.215939671143738</c:v>
                </c:pt>
                <c:pt idx="6376">
                  <c:v>2.0515863456893477</c:v>
                </c:pt>
                <c:pt idx="6377">
                  <c:v>2.3169673709306737</c:v>
                </c:pt>
                <c:pt idx="6378">
                  <c:v>1.826343755787869</c:v>
                </c:pt>
                <c:pt idx="6379">
                  <c:v>2.1260307797905829</c:v>
                </c:pt>
                <c:pt idx="6380">
                  <c:v>2.6285081279503291</c:v>
                </c:pt>
                <c:pt idx="6381">
                  <c:v>2.9451055809636375</c:v>
                </c:pt>
                <c:pt idx="6382">
                  <c:v>3.1346273057222782</c:v>
                </c:pt>
                <c:pt idx="6383">
                  <c:v>2.5184302645272307</c:v>
                </c:pt>
                <c:pt idx="6384">
                  <c:v>2.7808370644086859</c:v>
                </c:pt>
                <c:pt idx="6385">
                  <c:v>2.5808789208219181</c:v>
                </c:pt>
                <c:pt idx="6386">
                  <c:v>2.7545334579391652</c:v>
                </c:pt>
                <c:pt idx="6387">
                  <c:v>2.7186998741131969</c:v>
                </c:pt>
                <c:pt idx="6388">
                  <c:v>2.8845527911799631</c:v>
                </c:pt>
                <c:pt idx="6389">
                  <c:v>3.0463098127221784</c:v>
                </c:pt>
                <c:pt idx="6390">
                  <c:v>3.5821048011877306</c:v>
                </c:pt>
                <c:pt idx="6391">
                  <c:v>4.1919817285425314</c:v>
                </c:pt>
                <c:pt idx="6392">
                  <c:v>4.3297101411521508</c:v>
                </c:pt>
                <c:pt idx="6393">
                  <c:v>4.574900161161688</c:v>
                </c:pt>
                <c:pt idx="6394">
                  <c:v>4.5126635114599418</c:v>
                </c:pt>
                <c:pt idx="6395">
                  <c:v>4.1971582661904847</c:v>
                </c:pt>
                <c:pt idx="6396">
                  <c:v>4.2049823654996885</c:v>
                </c:pt>
                <c:pt idx="6397">
                  <c:v>4.5669435761526778</c:v>
                </c:pt>
                <c:pt idx="6398">
                  <c:v>4.7682562864102769</c:v>
                </c:pt>
                <c:pt idx="6399">
                  <c:v>4.9358273882778017</c:v>
                </c:pt>
                <c:pt idx="6400">
                  <c:v>4.851579270294331</c:v>
                </c:pt>
                <c:pt idx="6401">
                  <c:v>4.4547653250321879</c:v>
                </c:pt>
                <c:pt idx="6402">
                  <c:v>4.4900038084019602</c:v>
                </c:pt>
                <c:pt idx="6403">
                  <c:v>3.7233434101584115</c:v>
                </c:pt>
                <c:pt idx="6404">
                  <c:v>2.961405603524613</c:v>
                </c:pt>
                <c:pt idx="6405">
                  <c:v>3.3784116856151747</c:v>
                </c:pt>
                <c:pt idx="6406">
                  <c:v>2.952093915808184</c:v>
                </c:pt>
                <c:pt idx="6407">
                  <c:v>3.3042071644019937</c:v>
                </c:pt>
                <c:pt idx="6408">
                  <c:v>3.8351915619375965</c:v>
                </c:pt>
                <c:pt idx="6409">
                  <c:v>3.9099326618501093</c:v>
                </c:pt>
                <c:pt idx="6410">
                  <c:v>4.1287003071628252</c:v>
                </c:pt>
                <c:pt idx="6411">
                  <c:v>4.549717037650737</c:v>
                </c:pt>
                <c:pt idx="6412">
                  <c:v>4.6714739588865672</c:v>
                </c:pt>
                <c:pt idx="6413">
                  <c:v>4.6432395616478503</c:v>
                </c:pt>
                <c:pt idx="6414">
                  <c:v>4.9269360491812408</c:v>
                </c:pt>
                <c:pt idx="6415">
                  <c:v>5.0245685732419023</c:v>
                </c:pt>
                <c:pt idx="6416">
                  <c:v>4.9568432222101704</c:v>
                </c:pt>
                <c:pt idx="6417">
                  <c:v>5.4049273584063569</c:v>
                </c:pt>
                <c:pt idx="6418">
                  <c:v>6.2034685939389362</c:v>
                </c:pt>
                <c:pt idx="6419">
                  <c:v>6.2720574724856446</c:v>
                </c:pt>
                <c:pt idx="6420">
                  <c:v>6.7709879188208495</c:v>
                </c:pt>
                <c:pt idx="6421">
                  <c:v>6.6485779437894621</c:v>
                </c:pt>
                <c:pt idx="6422">
                  <c:v>6.9578402023474109</c:v>
                </c:pt>
                <c:pt idx="6423">
                  <c:v>7.112955892538066</c:v>
                </c:pt>
                <c:pt idx="6424">
                  <c:v>7.6407992391340533</c:v>
                </c:pt>
                <c:pt idx="6425">
                  <c:v>7.7410249298205756</c:v>
                </c:pt>
                <c:pt idx="6426">
                  <c:v>8.0016899458601625</c:v>
                </c:pt>
                <c:pt idx="6427">
                  <c:v>8.3047853912749154</c:v>
                </c:pt>
                <c:pt idx="6428">
                  <c:v>8.8749045106533337</c:v>
                </c:pt>
                <c:pt idx="6429">
                  <c:v>8.7640525433715819</c:v>
                </c:pt>
                <c:pt idx="6430">
                  <c:v>7.9102243758947504</c:v>
                </c:pt>
                <c:pt idx="6431">
                  <c:v>7.6809716761960143</c:v>
                </c:pt>
                <c:pt idx="6432">
                  <c:v>8.0463485990852099</c:v>
                </c:pt>
                <c:pt idx="6433">
                  <c:v>8.3080809181565183</c:v>
                </c:pt>
                <c:pt idx="6434">
                  <c:v>8.5704666253467021</c:v>
                </c:pt>
                <c:pt idx="6435">
                  <c:v>8.1481774284334296</c:v>
                </c:pt>
                <c:pt idx="6436">
                  <c:v>7.9076325773748408</c:v>
                </c:pt>
                <c:pt idx="6437">
                  <c:v>7.518099506396462</c:v>
                </c:pt>
                <c:pt idx="6438">
                  <c:v>7.3496028971305076</c:v>
                </c:pt>
                <c:pt idx="6439">
                  <c:v>6.5874393410572116</c:v>
                </c:pt>
                <c:pt idx="6440">
                  <c:v>6.3605487472369671</c:v>
                </c:pt>
                <c:pt idx="6441">
                  <c:v>6.3195515464269256</c:v>
                </c:pt>
                <c:pt idx="6442">
                  <c:v>6.0872973923669917</c:v>
                </c:pt>
                <c:pt idx="6443">
                  <c:v>5.9346609438970122</c:v>
                </c:pt>
                <c:pt idx="6444">
                  <c:v>5.1882951660545746</c:v>
                </c:pt>
                <c:pt idx="6445">
                  <c:v>5.0266119825046118</c:v>
                </c:pt>
                <c:pt idx="6446">
                  <c:v>4.9457851677530797</c:v>
                </c:pt>
                <c:pt idx="6447">
                  <c:v>5.065431464178241</c:v>
                </c:pt>
                <c:pt idx="6448">
                  <c:v>4.8513514187281741</c:v>
                </c:pt>
                <c:pt idx="6449">
                  <c:v>5.2949350704924898</c:v>
                </c:pt>
                <c:pt idx="6450">
                  <c:v>5.7599768173911139</c:v>
                </c:pt>
                <c:pt idx="6451">
                  <c:v>6.1699604715877401</c:v>
                </c:pt>
                <c:pt idx="6452">
                  <c:v>6.3473028099588911</c:v>
                </c:pt>
                <c:pt idx="6453">
                  <c:v>6.6057135137354583</c:v>
                </c:pt>
                <c:pt idx="6454">
                  <c:v>6.3743168550925908</c:v>
                </c:pt>
                <c:pt idx="6455">
                  <c:v>6.3414516833611696</c:v>
                </c:pt>
                <c:pt idx="6456">
                  <c:v>6.478278520405194</c:v>
                </c:pt>
                <c:pt idx="6457">
                  <c:v>6.7987683635806277</c:v>
                </c:pt>
                <c:pt idx="6458">
                  <c:v>7.3762094224951671</c:v>
                </c:pt>
                <c:pt idx="6459">
                  <c:v>7.6757559803226547</c:v>
                </c:pt>
                <c:pt idx="6460">
                  <c:v>7.5203693136461727</c:v>
                </c:pt>
                <c:pt idx="6461">
                  <c:v>7.0868956352575907</c:v>
                </c:pt>
                <c:pt idx="6462">
                  <c:v>6.9998942261569059</c:v>
                </c:pt>
                <c:pt idx="6463">
                  <c:v>6.9164239550512097</c:v>
                </c:pt>
                <c:pt idx="6464">
                  <c:v>6.5463732901930456</c:v>
                </c:pt>
                <c:pt idx="6465">
                  <c:v>5.9391716081536945</c:v>
                </c:pt>
                <c:pt idx="6466">
                  <c:v>6.2807541805860536</c:v>
                </c:pt>
                <c:pt idx="6467">
                  <c:v>5.9804814029745019</c:v>
                </c:pt>
                <c:pt idx="6468">
                  <c:v>6.2629120523991411</c:v>
                </c:pt>
                <c:pt idx="6469">
                  <c:v>6.2637675343901797</c:v>
                </c:pt>
                <c:pt idx="6470">
                  <c:v>5.6671598951474254</c:v>
                </c:pt>
                <c:pt idx="6471">
                  <c:v>5.4785658601518037</c:v>
                </c:pt>
                <c:pt idx="6472">
                  <c:v>5.0825085621081065</c:v>
                </c:pt>
                <c:pt idx="6473">
                  <c:v>5.0458393834439645</c:v>
                </c:pt>
                <c:pt idx="6474">
                  <c:v>4.398253488061771</c:v>
                </c:pt>
                <c:pt idx="6475">
                  <c:v>4.5259035765903892</c:v>
                </c:pt>
                <c:pt idx="6476">
                  <c:v>4.0865080682410309</c:v>
                </c:pt>
                <c:pt idx="6477">
                  <c:v>4.0859441434114139</c:v>
                </c:pt>
                <c:pt idx="6478">
                  <c:v>4.4940093799865268</c:v>
                </c:pt>
                <c:pt idx="6479">
                  <c:v>5.0377933883252455</c:v>
                </c:pt>
                <c:pt idx="6480">
                  <c:v>4.8941527380017327</c:v>
                </c:pt>
                <c:pt idx="6481">
                  <c:v>5.7632655865659341</c:v>
                </c:pt>
                <c:pt idx="6482">
                  <c:v>5.2534318830378348</c:v>
                </c:pt>
                <c:pt idx="6483">
                  <c:v>4.9804670707957577</c:v>
                </c:pt>
                <c:pt idx="6484">
                  <c:v>4.8315609953925307</c:v>
                </c:pt>
                <c:pt idx="6485">
                  <c:v>5.2844999477398975</c:v>
                </c:pt>
                <c:pt idx="6486">
                  <c:v>5.7323817382543201</c:v>
                </c:pt>
                <c:pt idx="6487">
                  <c:v>6.0852835588516623</c:v>
                </c:pt>
                <c:pt idx="6488">
                  <c:v>5.9875696128953573</c:v>
                </c:pt>
                <c:pt idx="6489">
                  <c:v>5.9273276988491599</c:v>
                </c:pt>
                <c:pt idx="6490">
                  <c:v>5.3603993814959692</c:v>
                </c:pt>
                <c:pt idx="6491">
                  <c:v>4.7157605508427833</c:v>
                </c:pt>
                <c:pt idx="6492">
                  <c:v>4.3045129624061449</c:v>
                </c:pt>
                <c:pt idx="6493">
                  <c:v>4.5712337680620205</c:v>
                </c:pt>
                <c:pt idx="6494">
                  <c:v>4.4744431026519536</c:v>
                </c:pt>
                <c:pt idx="6495">
                  <c:v>4.3327831351207049</c:v>
                </c:pt>
                <c:pt idx="6496">
                  <c:v>4.0962961493188343</c:v>
                </c:pt>
                <c:pt idx="6497">
                  <c:v>3.8265516347991793</c:v>
                </c:pt>
                <c:pt idx="6498">
                  <c:v>3.3463318451487356</c:v>
                </c:pt>
                <c:pt idx="6499">
                  <c:v>3.3413403728179834</c:v>
                </c:pt>
                <c:pt idx="6500">
                  <c:v>2.9109046597368451</c:v>
                </c:pt>
                <c:pt idx="6501">
                  <c:v>1.8026729072771486</c:v>
                </c:pt>
                <c:pt idx="6502">
                  <c:v>0.93438356544421586</c:v>
                </c:pt>
                <c:pt idx="6503">
                  <c:v>0.46889029896117423</c:v>
                </c:pt>
                <c:pt idx="6504">
                  <c:v>-0.22038367749838128</c:v>
                </c:pt>
                <c:pt idx="6505">
                  <c:v>-0.59646226701493044</c:v>
                </c:pt>
                <c:pt idx="6506">
                  <c:v>-0.7673873553386521</c:v>
                </c:pt>
                <c:pt idx="6507">
                  <c:v>-0.35673265436686796</c:v>
                </c:pt>
                <c:pt idx="6508">
                  <c:v>-7.0099724012187808E-2</c:v>
                </c:pt>
                <c:pt idx="6509">
                  <c:v>2.1385456850731444E-2</c:v>
                </c:pt>
                <c:pt idx="6510">
                  <c:v>0.24951559712589649</c:v>
                </c:pt>
                <c:pt idx="6511">
                  <c:v>0.62997917562540251</c:v>
                </c:pt>
                <c:pt idx="6512">
                  <c:v>0.55637908814030657</c:v>
                </c:pt>
                <c:pt idx="6513">
                  <c:v>-3.565762801502103E-2</c:v>
                </c:pt>
                <c:pt idx="6514">
                  <c:v>0.21192771611830477</c:v>
                </c:pt>
                <c:pt idx="6515">
                  <c:v>2.0091301917170967E-2</c:v>
                </c:pt>
                <c:pt idx="6516">
                  <c:v>0.21555947103342077</c:v>
                </c:pt>
                <c:pt idx="6517">
                  <c:v>0.62393362064671676</c:v>
                </c:pt>
                <c:pt idx="6518">
                  <c:v>0.64234113103099477</c:v>
                </c:pt>
                <c:pt idx="6519">
                  <c:v>0.51480059797629507</c:v>
                </c:pt>
                <c:pt idx="6520">
                  <c:v>0.72997471458231133</c:v>
                </c:pt>
                <c:pt idx="6521">
                  <c:v>0.74494904659028127</c:v>
                </c:pt>
                <c:pt idx="6522">
                  <c:v>0.6481113316196766</c:v>
                </c:pt>
                <c:pt idx="6523">
                  <c:v>0.64012025715559395</c:v>
                </c:pt>
                <c:pt idx="6524">
                  <c:v>0.79069737108675564</c:v>
                </c:pt>
                <c:pt idx="6525">
                  <c:v>1.3420876107940314</c:v>
                </c:pt>
                <c:pt idx="6526">
                  <c:v>1.3526929892755526</c:v>
                </c:pt>
                <c:pt idx="6527">
                  <c:v>1.1980688803212967</c:v>
                </c:pt>
                <c:pt idx="6528">
                  <c:v>1.1860599293822423</c:v>
                </c:pt>
                <c:pt idx="6529">
                  <c:v>1.0806494948481695</c:v>
                </c:pt>
                <c:pt idx="6530">
                  <c:v>0.6553858843249406</c:v>
                </c:pt>
                <c:pt idx="6531">
                  <c:v>0.16818573260055217</c:v>
                </c:pt>
                <c:pt idx="6532">
                  <c:v>6.006551215610563E-2</c:v>
                </c:pt>
                <c:pt idx="6533">
                  <c:v>0.19101403424693703</c:v>
                </c:pt>
                <c:pt idx="6534">
                  <c:v>0.71253390589536159</c:v>
                </c:pt>
                <c:pt idx="6535">
                  <c:v>0.36957692261337349</c:v>
                </c:pt>
                <c:pt idx="6536">
                  <c:v>2.4085807811360625E-2</c:v>
                </c:pt>
                <c:pt idx="6537">
                  <c:v>0.2782092845437335</c:v>
                </c:pt>
                <c:pt idx="6538">
                  <c:v>0.39619476947890525</c:v>
                </c:pt>
                <c:pt idx="6539">
                  <c:v>0.76475161218926468</c:v>
                </c:pt>
                <c:pt idx="6540">
                  <c:v>1.4596587842891837</c:v>
                </c:pt>
                <c:pt idx="6541">
                  <c:v>1.2931044425091196</c:v>
                </c:pt>
                <c:pt idx="6542">
                  <c:v>1.4761262393903345</c:v>
                </c:pt>
                <c:pt idx="6543">
                  <c:v>1.2244406899379794</c:v>
                </c:pt>
                <c:pt idx="6544">
                  <c:v>0.88496925931060566</c:v>
                </c:pt>
                <c:pt idx="6545">
                  <c:v>0.59516709404903068</c:v>
                </c:pt>
                <c:pt idx="6546">
                  <c:v>1.1791936369361491</c:v>
                </c:pt>
                <c:pt idx="6547">
                  <c:v>1.6788795443625868</c:v>
                </c:pt>
                <c:pt idx="6548">
                  <c:v>1.9589869181859194</c:v>
                </c:pt>
                <c:pt idx="6549">
                  <c:v>2.1547722025936098</c:v>
                </c:pt>
                <c:pt idx="6550">
                  <c:v>2.1822986770783324</c:v>
                </c:pt>
                <c:pt idx="6551">
                  <c:v>2.2650788715734902</c:v>
                </c:pt>
                <c:pt idx="6552">
                  <c:v>1.9646194512051449</c:v>
                </c:pt>
                <c:pt idx="6553">
                  <c:v>2.3148742400734492</c:v>
                </c:pt>
                <c:pt idx="6554">
                  <c:v>2.8851108799918155</c:v>
                </c:pt>
                <c:pt idx="6555">
                  <c:v>2.8768470989553778</c:v>
                </c:pt>
                <c:pt idx="6556">
                  <c:v>3.3911722886543867</c:v>
                </c:pt>
                <c:pt idx="6557">
                  <c:v>3.8185208253197889</c:v>
                </c:pt>
                <c:pt idx="6558">
                  <c:v>3.6113157265989231</c:v>
                </c:pt>
                <c:pt idx="6559">
                  <c:v>3.6419150784517953</c:v>
                </c:pt>
                <c:pt idx="6560">
                  <c:v>3.7236255970296779</c:v>
                </c:pt>
                <c:pt idx="6561">
                  <c:v>3.5708890486277474</c:v>
                </c:pt>
                <c:pt idx="6562">
                  <c:v>2.9498976408441386</c:v>
                </c:pt>
                <c:pt idx="6563">
                  <c:v>2.8234666862355011</c:v>
                </c:pt>
                <c:pt idx="6564">
                  <c:v>2.6183205506509153</c:v>
                </c:pt>
                <c:pt idx="6565">
                  <c:v>2.5434176965633171</c:v>
                </c:pt>
                <c:pt idx="6566">
                  <c:v>2.8667388497300812</c:v>
                </c:pt>
                <c:pt idx="6567">
                  <c:v>2.7267886472107508</c:v>
                </c:pt>
                <c:pt idx="6568">
                  <c:v>3.0964359489236433</c:v>
                </c:pt>
                <c:pt idx="6569">
                  <c:v>3.0126570824082819</c:v>
                </c:pt>
                <c:pt idx="6570">
                  <c:v>3.2723942051904542</c:v>
                </c:pt>
                <c:pt idx="6571">
                  <c:v>3.0166813058228255</c:v>
                </c:pt>
                <c:pt idx="6572">
                  <c:v>3.1242162301984857</c:v>
                </c:pt>
                <c:pt idx="6573">
                  <c:v>2.9615402230780448</c:v>
                </c:pt>
                <c:pt idx="6574">
                  <c:v>2.5643627341866195</c:v>
                </c:pt>
                <c:pt idx="6575">
                  <c:v>2.3477053167373021</c:v>
                </c:pt>
                <c:pt idx="6576">
                  <c:v>1.9484783542784221</c:v>
                </c:pt>
                <c:pt idx="6577">
                  <c:v>2.2216468372864542</c:v>
                </c:pt>
                <c:pt idx="6578">
                  <c:v>2.4365868022208312</c:v>
                </c:pt>
                <c:pt idx="6579">
                  <c:v>1.5962951069946496</c:v>
                </c:pt>
                <c:pt idx="6580">
                  <c:v>0.76924512949805735</c:v>
                </c:pt>
                <c:pt idx="6581">
                  <c:v>0.70323943687085422</c:v>
                </c:pt>
                <c:pt idx="6582">
                  <c:v>0.4303097973277823</c:v>
                </c:pt>
                <c:pt idx="6583">
                  <c:v>0.33556942262697143</c:v>
                </c:pt>
                <c:pt idx="6584">
                  <c:v>0.1194913307605048</c:v>
                </c:pt>
                <c:pt idx="6585">
                  <c:v>0.26784954455918031</c:v>
                </c:pt>
                <c:pt idx="6586">
                  <c:v>0.51840612527925611</c:v>
                </c:pt>
                <c:pt idx="6587">
                  <c:v>0.65570290631326988</c:v>
                </c:pt>
                <c:pt idx="6588">
                  <c:v>0.40794313743039706</c:v>
                </c:pt>
                <c:pt idx="6589">
                  <c:v>0.26314216698563431</c:v>
                </c:pt>
                <c:pt idx="6590">
                  <c:v>-0.38914018945862677</c:v>
                </c:pt>
                <c:pt idx="6591">
                  <c:v>-0.63417976800554987</c:v>
                </c:pt>
                <c:pt idx="6592">
                  <c:v>-0.85401582604176629</c:v>
                </c:pt>
                <c:pt idx="6593">
                  <c:v>-1.1370398316359633</c:v>
                </c:pt>
                <c:pt idx="6594">
                  <c:v>-0.96752340251544822</c:v>
                </c:pt>
                <c:pt idx="6595">
                  <c:v>-0.74844020552937429</c:v>
                </c:pt>
                <c:pt idx="6596">
                  <c:v>-0.838040845531974</c:v>
                </c:pt>
                <c:pt idx="6597">
                  <c:v>-1.1395672552250691</c:v>
                </c:pt>
                <c:pt idx="6598">
                  <c:v>-0.84387764736088433</c:v>
                </c:pt>
                <c:pt idx="6599">
                  <c:v>-0.93044403409245413</c:v>
                </c:pt>
                <c:pt idx="6600">
                  <c:v>-0.87393316932653609</c:v>
                </c:pt>
                <c:pt idx="6601">
                  <c:v>-0.36361355792146344</c:v>
                </c:pt>
                <c:pt idx="6602">
                  <c:v>-0.4736526733054755</c:v>
                </c:pt>
                <c:pt idx="6603">
                  <c:v>-0.48576052720262664</c:v>
                </c:pt>
                <c:pt idx="6604">
                  <c:v>-0.78805136584056634</c:v>
                </c:pt>
                <c:pt idx="6605">
                  <c:v>-0.31676045894839266</c:v>
                </c:pt>
                <c:pt idx="6606">
                  <c:v>-0.35288027806407218</c:v>
                </c:pt>
                <c:pt idx="6607">
                  <c:v>-0.30738470129581724</c:v>
                </c:pt>
                <c:pt idx="6608">
                  <c:v>-0.24914130865600473</c:v>
                </c:pt>
                <c:pt idx="6609">
                  <c:v>9.1627353727911517E-2</c:v>
                </c:pt>
                <c:pt idx="6610">
                  <c:v>0.38850771515269494</c:v>
                </c:pt>
                <c:pt idx="6611">
                  <c:v>0.61173761180352315</c:v>
                </c:pt>
                <c:pt idx="6612">
                  <c:v>1.0065703232550736</c:v>
                </c:pt>
                <c:pt idx="6613">
                  <c:v>1.0994461433530986</c:v>
                </c:pt>
                <c:pt idx="6614">
                  <c:v>1.4569104945369025</c:v>
                </c:pt>
                <c:pt idx="6615">
                  <c:v>1.7106341030142911</c:v>
                </c:pt>
                <c:pt idx="6616">
                  <c:v>2.1833015113063095</c:v>
                </c:pt>
                <c:pt idx="6617">
                  <c:v>3.1703932556654624</c:v>
                </c:pt>
                <c:pt idx="6618">
                  <c:v>3.7806782914008124</c:v>
                </c:pt>
                <c:pt idx="6619">
                  <c:v>3.7040369456583453</c:v>
                </c:pt>
                <c:pt idx="6620">
                  <c:v>4.1615423257757165</c:v>
                </c:pt>
                <c:pt idx="6621">
                  <c:v>4.3989224800244529</c:v>
                </c:pt>
                <c:pt idx="6622">
                  <c:v>4.3237375211654188</c:v>
                </c:pt>
                <c:pt idx="6623">
                  <c:v>4.6517988084600628</c:v>
                </c:pt>
                <c:pt idx="6624">
                  <c:v>5.6347400432702335</c:v>
                </c:pt>
                <c:pt idx="6625">
                  <c:v>6.1228226512278088</c:v>
                </c:pt>
                <c:pt idx="6626">
                  <c:v>6.8580159785128387</c:v>
                </c:pt>
                <c:pt idx="6627">
                  <c:v>7.8906860614096708</c:v>
                </c:pt>
                <c:pt idx="6628">
                  <c:v>8.2734943777650241</c:v>
                </c:pt>
                <c:pt idx="6629">
                  <c:v>8.5363407561602926</c:v>
                </c:pt>
                <c:pt idx="6630">
                  <c:v>8.5216681684574258</c:v>
                </c:pt>
                <c:pt idx="6631">
                  <c:v>8.9303559161885087</c:v>
                </c:pt>
                <c:pt idx="6632">
                  <c:v>9.1559485163955063</c:v>
                </c:pt>
                <c:pt idx="6633">
                  <c:v>9.5430715247980604</c:v>
                </c:pt>
                <c:pt idx="6634">
                  <c:v>9.7076566515015834</c:v>
                </c:pt>
                <c:pt idx="6635">
                  <c:v>9.6560288286582647</c:v>
                </c:pt>
                <c:pt idx="6636">
                  <c:v>9.198176209587972</c:v>
                </c:pt>
                <c:pt idx="6637">
                  <c:v>8.7368149513259539</c:v>
                </c:pt>
                <c:pt idx="6638">
                  <c:v>8.784796229759813</c:v>
                </c:pt>
                <c:pt idx="6639">
                  <c:v>8.9884661721435997</c:v>
                </c:pt>
                <c:pt idx="6640">
                  <c:v>8.3758279002163896</c:v>
                </c:pt>
                <c:pt idx="6641">
                  <c:v>8.1171715270794156</c:v>
                </c:pt>
                <c:pt idx="6642">
                  <c:v>7.8525243311370518</c:v>
                </c:pt>
                <c:pt idx="6643">
                  <c:v>7.7136402347376158</c:v>
                </c:pt>
                <c:pt idx="6644">
                  <c:v>7.6583649861158145</c:v>
                </c:pt>
                <c:pt idx="6645">
                  <c:v>7.3132611020383704</c:v>
                </c:pt>
                <c:pt idx="6646">
                  <c:v>7.0006186121290384</c:v>
                </c:pt>
                <c:pt idx="6647">
                  <c:v>6.6864144348842096</c:v>
                </c:pt>
                <c:pt idx="6648">
                  <c:v>6.4704042103638297</c:v>
                </c:pt>
                <c:pt idx="6649">
                  <c:v>6.2490093357784371</c:v>
                </c:pt>
                <c:pt idx="6650">
                  <c:v>6.4291782130558417</c:v>
                </c:pt>
                <c:pt idx="6651">
                  <c:v>6.1181351204691188</c:v>
                </c:pt>
                <c:pt idx="6652">
                  <c:v>5.6508319682144013</c:v>
                </c:pt>
                <c:pt idx="6653">
                  <c:v>5.6099961992816789</c:v>
                </c:pt>
                <c:pt idx="6654">
                  <c:v>5.1277960619783993</c:v>
                </c:pt>
                <c:pt idx="6655">
                  <c:v>4.7537175982451396</c:v>
                </c:pt>
                <c:pt idx="6656">
                  <c:v>4.4606833722822259</c:v>
                </c:pt>
                <c:pt idx="6657">
                  <c:v>4.6447606695869963</c:v>
                </c:pt>
                <c:pt idx="6658">
                  <c:v>4.8787812239822825</c:v>
                </c:pt>
                <c:pt idx="6659">
                  <c:v>4.9178671073177656</c:v>
                </c:pt>
                <c:pt idx="6660">
                  <c:v>4.369236030751475</c:v>
                </c:pt>
                <c:pt idx="6661">
                  <c:v>4.1418765164524789</c:v>
                </c:pt>
                <c:pt idx="6662">
                  <c:v>4.4551349781476759</c:v>
                </c:pt>
                <c:pt idx="6663">
                  <c:v>4.3815803796546069</c:v>
                </c:pt>
                <c:pt idx="6664">
                  <c:v>4.5981820544373218</c:v>
                </c:pt>
                <c:pt idx="6665">
                  <c:v>4.1842754342167741</c:v>
                </c:pt>
                <c:pt idx="6666">
                  <c:v>4.4233204065844349</c:v>
                </c:pt>
                <c:pt idx="6667">
                  <c:v>4.174720309075572</c:v>
                </c:pt>
                <c:pt idx="6668">
                  <c:v>3.5746734422006727</c:v>
                </c:pt>
                <c:pt idx="6669">
                  <c:v>3.0357959732522146</c:v>
                </c:pt>
                <c:pt idx="6670">
                  <c:v>2.8764069439300219</c:v>
                </c:pt>
                <c:pt idx="6671">
                  <c:v>2.6268190396885407</c:v>
                </c:pt>
                <c:pt idx="6672">
                  <c:v>2.6250481229687637</c:v>
                </c:pt>
                <c:pt idx="6673">
                  <c:v>2.2987402156046031</c:v>
                </c:pt>
                <c:pt idx="6674">
                  <c:v>2.0742064462121839</c:v>
                </c:pt>
                <c:pt idx="6675">
                  <c:v>1.8476183791654566</c:v>
                </c:pt>
                <c:pt idx="6676">
                  <c:v>1.8397623992584513</c:v>
                </c:pt>
                <c:pt idx="6677">
                  <c:v>1.7633426050863763</c:v>
                </c:pt>
                <c:pt idx="6678">
                  <c:v>1.814140513887234</c:v>
                </c:pt>
                <c:pt idx="6679">
                  <c:v>1.5972222278771822</c:v>
                </c:pt>
                <c:pt idx="6680">
                  <c:v>0.78957176443470978</c:v>
                </c:pt>
                <c:pt idx="6681">
                  <c:v>0.4687561919952225</c:v>
                </c:pt>
                <c:pt idx="6682">
                  <c:v>0.43577531896072214</c:v>
                </c:pt>
                <c:pt idx="6683">
                  <c:v>0.2309772527917098</c:v>
                </c:pt>
                <c:pt idx="6684">
                  <c:v>0.4850316796489868</c:v>
                </c:pt>
                <c:pt idx="6685">
                  <c:v>0.74374189796699219</c:v>
                </c:pt>
                <c:pt idx="6686">
                  <c:v>1.0551557931125426</c:v>
                </c:pt>
                <c:pt idx="6687">
                  <c:v>0.97921697529554086</c:v>
                </c:pt>
                <c:pt idx="6688">
                  <c:v>0.69711239605474762</c:v>
                </c:pt>
                <c:pt idx="6689">
                  <c:v>0.34593900232293551</c:v>
                </c:pt>
                <c:pt idx="6690">
                  <c:v>0.17435013127371052</c:v>
                </c:pt>
                <c:pt idx="6691">
                  <c:v>0.18832380631459375</c:v>
                </c:pt>
                <c:pt idx="6692">
                  <c:v>3.9394998373336959E-2</c:v>
                </c:pt>
                <c:pt idx="6693">
                  <c:v>0.42164482647334328</c:v>
                </c:pt>
                <c:pt idx="6694">
                  <c:v>0.13845493881058338</c:v>
                </c:pt>
                <c:pt idx="6695">
                  <c:v>0.37731463712400481</c:v>
                </c:pt>
                <c:pt idx="6696">
                  <c:v>0.16171424193041159</c:v>
                </c:pt>
                <c:pt idx="6697">
                  <c:v>4.3225191151163245E-2</c:v>
                </c:pt>
                <c:pt idx="6698">
                  <c:v>-0.59794275725432522</c:v>
                </c:pt>
                <c:pt idx="6699">
                  <c:v>-0.78182421131792401</c:v>
                </c:pt>
                <c:pt idx="6700">
                  <c:v>-0.74365383631597126</c:v>
                </c:pt>
                <c:pt idx="6701">
                  <c:v>-1.4724733850354479</c:v>
                </c:pt>
                <c:pt idx="6702">
                  <c:v>-1.6360388349211981</c:v>
                </c:pt>
                <c:pt idx="6703">
                  <c:v>-1.7636805305357905</c:v>
                </c:pt>
                <c:pt idx="6704">
                  <c:v>-1.5027532603769833</c:v>
                </c:pt>
                <c:pt idx="6705">
                  <c:v>-1.1511424601115336</c:v>
                </c:pt>
                <c:pt idx="6706">
                  <c:v>-1.6313306563735512</c:v>
                </c:pt>
                <c:pt idx="6707">
                  <c:v>-1.8372597102502533</c:v>
                </c:pt>
                <c:pt idx="6708">
                  <c:v>-1.9450889614059095</c:v>
                </c:pt>
                <c:pt idx="6709">
                  <c:v>-1.8070890581646009</c:v>
                </c:pt>
                <c:pt idx="6710">
                  <c:v>-1.9573115737004347</c:v>
                </c:pt>
                <c:pt idx="6711">
                  <c:v>-1.550960269990199</c:v>
                </c:pt>
                <c:pt idx="6712">
                  <c:v>-1.4697753176462727</c:v>
                </c:pt>
                <c:pt idx="6713">
                  <c:v>-1.8723436256369479</c:v>
                </c:pt>
                <c:pt idx="6714">
                  <c:v>-1.6988269695459814</c:v>
                </c:pt>
                <c:pt idx="6715">
                  <c:v>-1.7863510019245761</c:v>
                </c:pt>
                <c:pt idx="6716">
                  <c:v>-1.6913133151726245</c:v>
                </c:pt>
                <c:pt idx="6717">
                  <c:v>-1.3879084914626896</c:v>
                </c:pt>
                <c:pt idx="6718">
                  <c:v>-1.3716343904418293</c:v>
                </c:pt>
                <c:pt idx="6719">
                  <c:v>-0.96028397207147598</c:v>
                </c:pt>
                <c:pt idx="6720">
                  <c:v>-0.43022441597469058</c:v>
                </c:pt>
                <c:pt idx="6721">
                  <c:v>-0.7395663740661601</c:v>
                </c:pt>
                <c:pt idx="6722">
                  <c:v>-0.77061494379076489</c:v>
                </c:pt>
                <c:pt idx="6723">
                  <c:v>-0.2768782971815516</c:v>
                </c:pt>
                <c:pt idx="6724">
                  <c:v>0.37918825703741504</c:v>
                </c:pt>
                <c:pt idx="6725">
                  <c:v>1.1218681127120276</c:v>
                </c:pt>
                <c:pt idx="6726">
                  <c:v>1.5210739238347826</c:v>
                </c:pt>
                <c:pt idx="6727">
                  <c:v>1.6084230796786434</c:v>
                </c:pt>
                <c:pt idx="6728">
                  <c:v>1.057509375952846</c:v>
                </c:pt>
                <c:pt idx="6729">
                  <c:v>0.60275921720704251</c:v>
                </c:pt>
                <c:pt idx="6730">
                  <c:v>0.45158249987148813</c:v>
                </c:pt>
                <c:pt idx="6731">
                  <c:v>0.57604131997306085</c:v>
                </c:pt>
                <c:pt idx="6732">
                  <c:v>0.59148385965721317</c:v>
                </c:pt>
                <c:pt idx="6733">
                  <c:v>1.0822748002486207</c:v>
                </c:pt>
                <c:pt idx="6734">
                  <c:v>0.90145701439712655</c:v>
                </c:pt>
                <c:pt idx="6735">
                  <c:v>0.73408803395791011</c:v>
                </c:pt>
                <c:pt idx="6736">
                  <c:v>0.91124816373268513</c:v>
                </c:pt>
                <c:pt idx="6737">
                  <c:v>1.3591052715285861</c:v>
                </c:pt>
                <c:pt idx="6738">
                  <c:v>1.3237347924927698</c:v>
                </c:pt>
                <c:pt idx="6739">
                  <c:v>1.423101337556776</c:v>
                </c:pt>
                <c:pt idx="6740">
                  <c:v>1.3340274790620745</c:v>
                </c:pt>
                <c:pt idx="6741">
                  <c:v>1.2603404093875261</c:v>
                </c:pt>
                <c:pt idx="6742">
                  <c:v>1.5989674981543436</c:v>
                </c:pt>
                <c:pt idx="6743">
                  <c:v>1.5505244224293719</c:v>
                </c:pt>
                <c:pt idx="6744">
                  <c:v>1.8300749590421077</c:v>
                </c:pt>
                <c:pt idx="6745">
                  <c:v>2.2063970153411749</c:v>
                </c:pt>
                <c:pt idx="6746">
                  <c:v>2.4543883004567464</c:v>
                </c:pt>
                <c:pt idx="6747">
                  <c:v>2.7728991962638525</c:v>
                </c:pt>
                <c:pt idx="6748">
                  <c:v>3.0477353837216072</c:v>
                </c:pt>
                <c:pt idx="6749">
                  <c:v>2.2700203191346242</c:v>
                </c:pt>
                <c:pt idx="6750">
                  <c:v>2.2817948291426431</c:v>
                </c:pt>
                <c:pt idx="6751">
                  <c:v>2.3210901263070989</c:v>
                </c:pt>
                <c:pt idx="6752">
                  <c:v>2.8771308798998305</c:v>
                </c:pt>
                <c:pt idx="6753">
                  <c:v>3.1550712128514924</c:v>
                </c:pt>
                <c:pt idx="6754">
                  <c:v>3.6963575608121282</c:v>
                </c:pt>
                <c:pt idx="6755">
                  <c:v>3.5629674588415949</c:v>
                </c:pt>
                <c:pt idx="6756">
                  <c:v>3.9319161460415311</c:v>
                </c:pt>
                <c:pt idx="6757">
                  <c:v>3.9281692925647875</c:v>
                </c:pt>
                <c:pt idx="6758">
                  <c:v>4.6491172932900096</c:v>
                </c:pt>
                <c:pt idx="6759">
                  <c:v>4.4231225575341862</c:v>
                </c:pt>
                <c:pt idx="6760">
                  <c:v>5.3540041366349636</c:v>
                </c:pt>
                <c:pt idx="6761">
                  <c:v>5.2944236409859977</c:v>
                </c:pt>
                <c:pt idx="6762">
                  <c:v>4.8294581949849924</c:v>
                </c:pt>
                <c:pt idx="6763">
                  <c:v>4.8218944273297346</c:v>
                </c:pt>
                <c:pt idx="6764">
                  <c:v>4.9141783537701311</c:v>
                </c:pt>
                <c:pt idx="6765">
                  <c:v>4.9303499250025649</c:v>
                </c:pt>
                <c:pt idx="6766">
                  <c:v>5.409846956336037</c:v>
                </c:pt>
                <c:pt idx="6767">
                  <c:v>5.2244652898795501</c:v>
                </c:pt>
                <c:pt idx="6768">
                  <c:v>4.9550779097236646</c:v>
                </c:pt>
                <c:pt idx="6769">
                  <c:v>5.0780208208662252</c:v>
                </c:pt>
                <c:pt idx="6770">
                  <c:v>5.7531122052915995</c:v>
                </c:pt>
                <c:pt idx="6771">
                  <c:v>5.8438425495220203</c:v>
                </c:pt>
                <c:pt idx="6772">
                  <c:v>5.5087486931955416</c:v>
                </c:pt>
                <c:pt idx="6773">
                  <c:v>5.4967954927052629</c:v>
                </c:pt>
                <c:pt idx="6774">
                  <c:v>5.8023423603869846</c:v>
                </c:pt>
                <c:pt idx="6775">
                  <c:v>6.3384195473490514</c:v>
                </c:pt>
                <c:pt idx="6776">
                  <c:v>5.9646303984413969</c:v>
                </c:pt>
                <c:pt idx="6777">
                  <c:v>6.1490082927349592</c:v>
                </c:pt>
                <c:pt idx="6778">
                  <c:v>6.3057561492379266</c:v>
                </c:pt>
                <c:pt idx="6779">
                  <c:v>5.9597669819484071</c:v>
                </c:pt>
                <c:pt idx="6780">
                  <c:v>5.8549579609836453</c:v>
                </c:pt>
                <c:pt idx="6781">
                  <c:v>6.0925694032662534</c:v>
                </c:pt>
                <c:pt idx="6782">
                  <c:v>5.7621786146953617</c:v>
                </c:pt>
                <c:pt idx="6783">
                  <c:v>5.8828818028746577</c:v>
                </c:pt>
                <c:pt idx="6784">
                  <c:v>5.8177759976236976</c:v>
                </c:pt>
                <c:pt idx="6785">
                  <c:v>5.7218530043353306</c:v>
                </c:pt>
                <c:pt idx="6786">
                  <c:v>6.2208077273169611</c:v>
                </c:pt>
                <c:pt idx="6787">
                  <c:v>6.5597442800280614</c:v>
                </c:pt>
                <c:pt idx="6788">
                  <c:v>6.3398654902999159</c:v>
                </c:pt>
                <c:pt idx="6789">
                  <c:v>6.2778398845613248</c:v>
                </c:pt>
                <c:pt idx="6790">
                  <c:v>5.710356627169781</c:v>
                </c:pt>
                <c:pt idx="6791">
                  <c:v>5.5683140514609821</c:v>
                </c:pt>
                <c:pt idx="6792">
                  <c:v>5.2697768054241889</c:v>
                </c:pt>
                <c:pt idx="6793">
                  <c:v>4.8690864689356133</c:v>
                </c:pt>
                <c:pt idx="6794">
                  <c:v>5.171433665067573</c:v>
                </c:pt>
                <c:pt idx="6795">
                  <c:v>4.9281857536124329</c:v>
                </c:pt>
                <c:pt idx="6796">
                  <c:v>4.4426681962716597</c:v>
                </c:pt>
                <c:pt idx="6797">
                  <c:v>3.888761730312047</c:v>
                </c:pt>
                <c:pt idx="6798">
                  <c:v>3.4063028475089423</c:v>
                </c:pt>
                <c:pt idx="6799">
                  <c:v>3.4143995282656197</c:v>
                </c:pt>
                <c:pt idx="6800">
                  <c:v>3.3743170773249416</c:v>
                </c:pt>
                <c:pt idx="6801">
                  <c:v>3.1069585563514539</c:v>
                </c:pt>
                <c:pt idx="6802">
                  <c:v>2.9340272074684615</c:v>
                </c:pt>
                <c:pt idx="6803">
                  <c:v>3.1557765872452244</c:v>
                </c:pt>
                <c:pt idx="6804">
                  <c:v>2.8527054997916226</c:v>
                </c:pt>
                <c:pt idx="6805">
                  <c:v>2.8741198813329438</c:v>
                </c:pt>
                <c:pt idx="6806">
                  <c:v>2.7280391666839594</c:v>
                </c:pt>
                <c:pt idx="6807">
                  <c:v>3.0039388149019186</c:v>
                </c:pt>
                <c:pt idx="6808">
                  <c:v>2.9177928181113226</c:v>
                </c:pt>
                <c:pt idx="6809">
                  <c:v>3.0358199650932542</c:v>
                </c:pt>
                <c:pt idx="6810">
                  <c:v>2.5014866587009434</c:v>
                </c:pt>
                <c:pt idx="6811">
                  <c:v>2.5132714247695302</c:v>
                </c:pt>
                <c:pt idx="6812">
                  <c:v>2.0525896381636084</c:v>
                </c:pt>
                <c:pt idx="6813">
                  <c:v>2.147795435956529</c:v>
                </c:pt>
                <c:pt idx="6814">
                  <c:v>2.4085524196451691</c:v>
                </c:pt>
                <c:pt idx="6815">
                  <c:v>2.2615918592334259</c:v>
                </c:pt>
                <c:pt idx="6816">
                  <c:v>2.4891008839618403</c:v>
                </c:pt>
                <c:pt idx="6817">
                  <c:v>2.4419305317377193</c:v>
                </c:pt>
                <c:pt idx="6818">
                  <c:v>2.5770470948533171</c:v>
                </c:pt>
                <c:pt idx="6819">
                  <c:v>2.7472846944466247</c:v>
                </c:pt>
                <c:pt idx="6820">
                  <c:v>2.9469136039324422</c:v>
                </c:pt>
                <c:pt idx="6821">
                  <c:v>3.6471400538235716</c:v>
                </c:pt>
                <c:pt idx="6822">
                  <c:v>3.8356097032796717</c:v>
                </c:pt>
                <c:pt idx="6823">
                  <c:v>3.6951853391730403</c:v>
                </c:pt>
                <c:pt idx="6824">
                  <c:v>3.7440707473875974</c:v>
                </c:pt>
                <c:pt idx="6825">
                  <c:v>3.5653145336794529</c:v>
                </c:pt>
                <c:pt idx="6826">
                  <c:v>2.9028280402401894</c:v>
                </c:pt>
                <c:pt idx="6827">
                  <c:v>3.0141686678723465</c:v>
                </c:pt>
                <c:pt idx="6828">
                  <c:v>3.2171523436471987</c:v>
                </c:pt>
                <c:pt idx="6829">
                  <c:v>3.0783818411905748</c:v>
                </c:pt>
                <c:pt idx="6830">
                  <c:v>3.1320356235218823</c:v>
                </c:pt>
                <c:pt idx="6831">
                  <c:v>3.2506462403250822</c:v>
                </c:pt>
                <c:pt idx="6832">
                  <c:v>3.5545164450766333</c:v>
                </c:pt>
                <c:pt idx="6833">
                  <c:v>3.5760986342518719</c:v>
                </c:pt>
                <c:pt idx="6834">
                  <c:v>3.602002698024044</c:v>
                </c:pt>
                <c:pt idx="6835">
                  <c:v>3.7373764332841177</c:v>
                </c:pt>
                <c:pt idx="6836">
                  <c:v>4.2192703880460565</c:v>
                </c:pt>
                <c:pt idx="6837">
                  <c:v>3.5993914999485543</c:v>
                </c:pt>
                <c:pt idx="6838">
                  <c:v>3.6082897692175715</c:v>
                </c:pt>
                <c:pt idx="6839">
                  <c:v>3.6002430004573069</c:v>
                </c:pt>
                <c:pt idx="6840">
                  <c:v>3.7764003724459703</c:v>
                </c:pt>
                <c:pt idx="6841">
                  <c:v>2.8529615350778115</c:v>
                </c:pt>
                <c:pt idx="6842">
                  <c:v>2.4113438090893751</c:v>
                </c:pt>
                <c:pt idx="6843">
                  <c:v>1.8181650200592374</c:v>
                </c:pt>
                <c:pt idx="6844">
                  <c:v>1.9443383319796823</c:v>
                </c:pt>
                <c:pt idx="6845">
                  <c:v>1.7608627894042919</c:v>
                </c:pt>
                <c:pt idx="6846">
                  <c:v>1.5768316266802989</c:v>
                </c:pt>
                <c:pt idx="6847">
                  <c:v>1.6863961524482549</c:v>
                </c:pt>
                <c:pt idx="6848">
                  <c:v>1.9658253860296477</c:v>
                </c:pt>
                <c:pt idx="6849">
                  <c:v>1.4926104334214108</c:v>
                </c:pt>
                <c:pt idx="6850">
                  <c:v>2.0099756350654778</c:v>
                </c:pt>
                <c:pt idx="6851">
                  <c:v>1.941575321211422</c:v>
                </c:pt>
                <c:pt idx="6852">
                  <c:v>1.6597942244880384</c:v>
                </c:pt>
                <c:pt idx="6853">
                  <c:v>1.4493241536214185</c:v>
                </c:pt>
                <c:pt idx="6854">
                  <c:v>1.2278457758329295</c:v>
                </c:pt>
                <c:pt idx="6855">
                  <c:v>1.0448935778733266</c:v>
                </c:pt>
                <c:pt idx="6856">
                  <c:v>1.269596236821007</c:v>
                </c:pt>
                <c:pt idx="6857">
                  <c:v>1.0971790486628412</c:v>
                </c:pt>
                <c:pt idx="6858">
                  <c:v>0.67894470540467811</c:v>
                </c:pt>
                <c:pt idx="6859">
                  <c:v>-9.4795450708904716E-2</c:v>
                </c:pt>
                <c:pt idx="6860">
                  <c:v>0.12759760873676523</c:v>
                </c:pt>
                <c:pt idx="6861">
                  <c:v>7.1374911450924464E-2</c:v>
                </c:pt>
                <c:pt idx="6862">
                  <c:v>0.4771027134130521</c:v>
                </c:pt>
                <c:pt idx="6863">
                  <c:v>-8.766055915971005E-2</c:v>
                </c:pt>
                <c:pt idx="6864">
                  <c:v>0.21399681525638956</c:v>
                </c:pt>
                <c:pt idx="6865">
                  <c:v>0.13666016902773279</c:v>
                </c:pt>
                <c:pt idx="6866">
                  <c:v>-0.26562418076505678</c:v>
                </c:pt>
                <c:pt idx="6867">
                  <c:v>-0.13878997402827267</c:v>
                </c:pt>
                <c:pt idx="6868">
                  <c:v>0.35741574383968178</c:v>
                </c:pt>
                <c:pt idx="6869">
                  <c:v>0.31413379940599923</c:v>
                </c:pt>
                <c:pt idx="6870">
                  <c:v>0.22324695735927944</c:v>
                </c:pt>
                <c:pt idx="6871">
                  <c:v>0.5632373890689385</c:v>
                </c:pt>
                <c:pt idx="6872">
                  <c:v>0.65202632058656351</c:v>
                </c:pt>
                <c:pt idx="6873">
                  <c:v>0.109049402668739</c:v>
                </c:pt>
                <c:pt idx="6874">
                  <c:v>-0.10221853437664147</c:v>
                </c:pt>
                <c:pt idx="6875">
                  <c:v>-0.76196309357597636</c:v>
                </c:pt>
                <c:pt idx="6876">
                  <c:v>-1.3874175010223393</c:v>
                </c:pt>
                <c:pt idx="6877">
                  <c:v>-1.0500441874502791</c:v>
                </c:pt>
                <c:pt idx="6878">
                  <c:v>-0.95286966944629881</c:v>
                </c:pt>
                <c:pt idx="6879">
                  <c:v>-0.81270006793827354</c:v>
                </c:pt>
                <c:pt idx="6880">
                  <c:v>-1.0814296193145518</c:v>
                </c:pt>
                <c:pt idx="6881">
                  <c:v>-1.2134930541881168</c:v>
                </c:pt>
                <c:pt idx="6882">
                  <c:v>-1.4820412763931339</c:v>
                </c:pt>
                <c:pt idx="6883">
                  <c:v>-0.98517886282472578</c:v>
                </c:pt>
                <c:pt idx="6884">
                  <c:v>-1.1176179999237768</c:v>
                </c:pt>
                <c:pt idx="6885">
                  <c:v>-1.1244281114308432</c:v>
                </c:pt>
                <c:pt idx="6886">
                  <c:v>-1.0589745795193592</c:v>
                </c:pt>
                <c:pt idx="6887">
                  <c:v>-1.4375361575826437</c:v>
                </c:pt>
                <c:pt idx="6888">
                  <c:v>-1.3413013216951761</c:v>
                </c:pt>
                <c:pt idx="6889">
                  <c:v>-0.80210012377430784</c:v>
                </c:pt>
                <c:pt idx="6890">
                  <c:v>-0.48546746903376459</c:v>
                </c:pt>
                <c:pt idx="6891">
                  <c:v>-0.28847097603538119</c:v>
                </c:pt>
                <c:pt idx="6892">
                  <c:v>-5.6065421403567607E-2</c:v>
                </c:pt>
                <c:pt idx="6893">
                  <c:v>0.40229692244745563</c:v>
                </c:pt>
                <c:pt idx="6894">
                  <c:v>0.70333818199696008</c:v>
                </c:pt>
                <c:pt idx="6895">
                  <c:v>0.58490203642087701</c:v>
                </c:pt>
                <c:pt idx="6896">
                  <c:v>0.29251045175556817</c:v>
                </c:pt>
                <c:pt idx="6897">
                  <c:v>0.50099195175008626</c:v>
                </c:pt>
                <c:pt idx="6898">
                  <c:v>0.56237594634264687</c:v>
                </c:pt>
                <c:pt idx="6899">
                  <c:v>0.56826879752042569</c:v>
                </c:pt>
                <c:pt idx="6900">
                  <c:v>1.1551680463581506</c:v>
                </c:pt>
                <c:pt idx="6901">
                  <c:v>1.922804539149056</c:v>
                </c:pt>
                <c:pt idx="6902">
                  <c:v>1.6245659196817617</c:v>
                </c:pt>
                <c:pt idx="6903">
                  <c:v>1.5685898084779351</c:v>
                </c:pt>
                <c:pt idx="6904">
                  <c:v>1.3399456649137949</c:v>
                </c:pt>
                <c:pt idx="6905">
                  <c:v>1.273256178173358</c:v>
                </c:pt>
                <c:pt idx="6906">
                  <c:v>1.0227280598949107</c:v>
                </c:pt>
                <c:pt idx="6907">
                  <c:v>1.3170016100681998</c:v>
                </c:pt>
                <c:pt idx="6908">
                  <c:v>1.4057635563602793</c:v>
                </c:pt>
                <c:pt idx="6909">
                  <c:v>1.5602405683579996</c:v>
                </c:pt>
                <c:pt idx="6910">
                  <c:v>1.2944413472968643</c:v>
                </c:pt>
                <c:pt idx="6911">
                  <c:v>1.6050196196743978</c:v>
                </c:pt>
                <c:pt idx="6912">
                  <c:v>1.9874849106733128</c:v>
                </c:pt>
                <c:pt idx="6913">
                  <c:v>1.9285037148966488</c:v>
                </c:pt>
                <c:pt idx="6914">
                  <c:v>2.0370451730547714</c:v>
                </c:pt>
                <c:pt idx="6915">
                  <c:v>2.1813482889181426</c:v>
                </c:pt>
                <c:pt idx="6916">
                  <c:v>1.8737834911558904</c:v>
                </c:pt>
                <c:pt idx="6917">
                  <c:v>1.9659074531930876</c:v>
                </c:pt>
                <c:pt idx="6918">
                  <c:v>2.0785582625811778</c:v>
                </c:pt>
                <c:pt idx="6919">
                  <c:v>2.1738287735442627</c:v>
                </c:pt>
                <c:pt idx="6920">
                  <c:v>2.0105010882564924</c:v>
                </c:pt>
                <c:pt idx="6921">
                  <c:v>2.3787603461443325</c:v>
                </c:pt>
                <c:pt idx="6922">
                  <c:v>2.6618335257627823</c:v>
                </c:pt>
                <c:pt idx="6923">
                  <c:v>3.1479969272633279</c:v>
                </c:pt>
                <c:pt idx="6924">
                  <c:v>3.0672325180957687</c:v>
                </c:pt>
                <c:pt idx="6925">
                  <c:v>3.1274388326054416</c:v>
                </c:pt>
                <c:pt idx="6926">
                  <c:v>3.3480993390746479</c:v>
                </c:pt>
                <c:pt idx="6927">
                  <c:v>3.1128393865409016</c:v>
                </c:pt>
                <c:pt idx="6928">
                  <c:v>3.5944475826132956</c:v>
                </c:pt>
                <c:pt idx="6929">
                  <c:v>4.0243115044234106</c:v>
                </c:pt>
                <c:pt idx="6930">
                  <c:v>4.2290623859750234</c:v>
                </c:pt>
                <c:pt idx="6931">
                  <c:v>3.9523772977809033</c:v>
                </c:pt>
                <c:pt idx="6932">
                  <c:v>4.5253315802451066</c:v>
                </c:pt>
                <c:pt idx="6933">
                  <c:v>5.2139071593150028</c:v>
                </c:pt>
                <c:pt idx="6934">
                  <c:v>5.4673520846737924</c:v>
                </c:pt>
                <c:pt idx="6935">
                  <c:v>5.80307334591435</c:v>
                </c:pt>
                <c:pt idx="6936">
                  <c:v>5.5029099056090907</c:v>
                </c:pt>
                <c:pt idx="6937">
                  <c:v>5.1767228325323282</c:v>
                </c:pt>
                <c:pt idx="6938">
                  <c:v>5.5883940591899002</c:v>
                </c:pt>
                <c:pt idx="6939">
                  <c:v>6.350154499382449</c:v>
                </c:pt>
                <c:pt idx="6940">
                  <c:v>6.6573061167515863</c:v>
                </c:pt>
                <c:pt idx="6941">
                  <c:v>6.8591891900389843</c:v>
                </c:pt>
                <c:pt idx="6942">
                  <c:v>6.6753877344890675</c:v>
                </c:pt>
                <c:pt idx="6943">
                  <c:v>6.6155403364664993</c:v>
                </c:pt>
                <c:pt idx="6944">
                  <c:v>6.8517680654255875</c:v>
                </c:pt>
                <c:pt idx="6945">
                  <c:v>6.6721219651335328</c:v>
                </c:pt>
                <c:pt idx="6946">
                  <c:v>7.0423253503621472</c:v>
                </c:pt>
                <c:pt idx="6947">
                  <c:v>7.140036290599042</c:v>
                </c:pt>
                <c:pt idx="6948">
                  <c:v>7.2137711762770209</c:v>
                </c:pt>
                <c:pt idx="6949">
                  <c:v>7.3434934710269957</c:v>
                </c:pt>
                <c:pt idx="6950">
                  <c:v>7.3051036955113853</c:v>
                </c:pt>
                <c:pt idx="6951">
                  <c:v>7.234158374938886</c:v>
                </c:pt>
                <c:pt idx="6952">
                  <c:v>7.5038325440771336</c:v>
                </c:pt>
                <c:pt idx="6953">
                  <c:v>7.6376699468583027</c:v>
                </c:pt>
                <c:pt idx="6954">
                  <c:v>8.2342825827177553</c:v>
                </c:pt>
                <c:pt idx="6955">
                  <c:v>7.4885101585658989</c:v>
                </c:pt>
                <c:pt idx="6956">
                  <c:v>6.6190748794746836</c:v>
                </c:pt>
                <c:pt idx="6957">
                  <c:v>5.972192143535719</c:v>
                </c:pt>
                <c:pt idx="6958">
                  <c:v>5.7586168034240144</c:v>
                </c:pt>
                <c:pt idx="6959">
                  <c:v>5.2342430082103082</c:v>
                </c:pt>
                <c:pt idx="6960">
                  <c:v>4.8366271269773513</c:v>
                </c:pt>
                <c:pt idx="6961">
                  <c:v>5.5304004610937865</c:v>
                </c:pt>
                <c:pt idx="6962">
                  <c:v>6.0437842548075089</c:v>
                </c:pt>
                <c:pt idx="6963">
                  <c:v>6.4039178173806377</c:v>
                </c:pt>
                <c:pt idx="6964">
                  <c:v>6.8227880291473042</c:v>
                </c:pt>
                <c:pt idx="6965">
                  <c:v>6.805851565835777</c:v>
                </c:pt>
                <c:pt idx="6966">
                  <c:v>6.8011532963060777</c:v>
                </c:pt>
                <c:pt idx="6967">
                  <c:v>6.6234158484670091</c:v>
                </c:pt>
                <c:pt idx="6968">
                  <c:v>6.7840948408338253</c:v>
                </c:pt>
                <c:pt idx="6969">
                  <c:v>6.9137100684101727</c:v>
                </c:pt>
                <c:pt idx="6970">
                  <c:v>6.9465491425382089</c:v>
                </c:pt>
                <c:pt idx="6971">
                  <c:v>6.5494069678616151</c:v>
                </c:pt>
                <c:pt idx="6972">
                  <c:v>6.4254803390583923</c:v>
                </c:pt>
                <c:pt idx="6973">
                  <c:v>6.4050361794483539</c:v>
                </c:pt>
                <c:pt idx="6974">
                  <c:v>6.2956507514930458</c:v>
                </c:pt>
                <c:pt idx="6975">
                  <c:v>6.3272359496600767</c:v>
                </c:pt>
                <c:pt idx="6976">
                  <c:v>6.0931016784384129</c:v>
                </c:pt>
                <c:pt idx="6977">
                  <c:v>5.9495529532924909</c:v>
                </c:pt>
                <c:pt idx="6978">
                  <c:v>5.8958481940362795</c:v>
                </c:pt>
                <c:pt idx="6979">
                  <c:v>5.6109527161285717</c:v>
                </c:pt>
                <c:pt idx="6980">
                  <c:v>5.5916611009217743</c:v>
                </c:pt>
                <c:pt idx="6981">
                  <c:v>5.0964817840503018</c:v>
                </c:pt>
                <c:pt idx="6982">
                  <c:v>5.2506802907040848</c:v>
                </c:pt>
                <c:pt idx="6983">
                  <c:v>5.4438004011690619</c:v>
                </c:pt>
                <c:pt idx="6984">
                  <c:v>4.8863260757251057</c:v>
                </c:pt>
                <c:pt idx="6985">
                  <c:v>4.9110446020396186</c:v>
                </c:pt>
                <c:pt idx="6986">
                  <c:v>4.5588496445087721</c:v>
                </c:pt>
                <c:pt idx="6987">
                  <c:v>4.6362658935012853</c:v>
                </c:pt>
                <c:pt idx="6988">
                  <c:v>4.5471453328910787</c:v>
                </c:pt>
                <c:pt idx="6989">
                  <c:v>4.3836096445147783</c:v>
                </c:pt>
                <c:pt idx="6990">
                  <c:v>3.9788184761958401</c:v>
                </c:pt>
                <c:pt idx="6991">
                  <c:v>3.6646539668824594</c:v>
                </c:pt>
                <c:pt idx="6992">
                  <c:v>3.337538142267328</c:v>
                </c:pt>
                <c:pt idx="6993">
                  <c:v>3.3508231325845554</c:v>
                </c:pt>
                <c:pt idx="6994">
                  <c:v>3.3566350683822694</c:v>
                </c:pt>
                <c:pt idx="6995">
                  <c:v>3.2788419709897769</c:v>
                </c:pt>
                <c:pt idx="6996">
                  <c:v>3.5502905562895055</c:v>
                </c:pt>
                <c:pt idx="6997">
                  <c:v>3.6931895968166049</c:v>
                </c:pt>
                <c:pt idx="6998">
                  <c:v>3.3323718579924075</c:v>
                </c:pt>
                <c:pt idx="6999">
                  <c:v>3.330874430676185</c:v>
                </c:pt>
                <c:pt idx="7000">
                  <c:v>3.59257935897068</c:v>
                </c:pt>
                <c:pt idx="7001">
                  <c:v>3.5595980728641292</c:v>
                </c:pt>
                <c:pt idx="7002">
                  <c:v>3.4865023706623575</c:v>
                </c:pt>
                <c:pt idx="7003">
                  <c:v>3.5806780934964078</c:v>
                </c:pt>
                <c:pt idx="7004">
                  <c:v>3.4666428728079217</c:v>
                </c:pt>
                <c:pt idx="7005">
                  <c:v>2.9459934270554942</c:v>
                </c:pt>
                <c:pt idx="7006">
                  <c:v>2.796919180417158</c:v>
                </c:pt>
                <c:pt idx="7007">
                  <c:v>2.8673771499519214</c:v>
                </c:pt>
                <c:pt idx="7008">
                  <c:v>2.1497653530925898</c:v>
                </c:pt>
                <c:pt idx="7009">
                  <c:v>2.0630860587587865</c:v>
                </c:pt>
                <c:pt idx="7010">
                  <c:v>1.5861516625004848</c:v>
                </c:pt>
                <c:pt idx="7011">
                  <c:v>1.0978488499809853</c:v>
                </c:pt>
                <c:pt idx="7012">
                  <c:v>0.89034902349464384</c:v>
                </c:pt>
                <c:pt idx="7013">
                  <c:v>1.037960634505225</c:v>
                </c:pt>
                <c:pt idx="7014">
                  <c:v>0.78330928943777134</c:v>
                </c:pt>
                <c:pt idx="7015">
                  <c:v>1.4919096612716878</c:v>
                </c:pt>
                <c:pt idx="7016">
                  <c:v>0.84845787223760305</c:v>
                </c:pt>
                <c:pt idx="7017">
                  <c:v>0.43277267617172871</c:v>
                </c:pt>
                <c:pt idx="7018">
                  <c:v>4.450643924954073E-2</c:v>
                </c:pt>
                <c:pt idx="7019">
                  <c:v>-0.12771953690890164</c:v>
                </c:pt>
                <c:pt idx="7020">
                  <c:v>-0.76368855626929399</c:v>
                </c:pt>
                <c:pt idx="7021">
                  <c:v>-1.7448111518185496</c:v>
                </c:pt>
                <c:pt idx="7022">
                  <c:v>-1.6299374400961613</c:v>
                </c:pt>
                <c:pt idx="7023">
                  <c:v>-1.4479980789993829</c:v>
                </c:pt>
                <c:pt idx="7024">
                  <c:v>-1.5726162980671279</c:v>
                </c:pt>
                <c:pt idx="7025">
                  <c:v>-1.6168077741754947</c:v>
                </c:pt>
                <c:pt idx="7026">
                  <c:v>-1.7483107950096495</c:v>
                </c:pt>
                <c:pt idx="7027">
                  <c:v>-1.7663282965950233</c:v>
                </c:pt>
                <c:pt idx="7028">
                  <c:v>-1.4288278481965901</c:v>
                </c:pt>
                <c:pt idx="7029">
                  <c:v>-1.0157293098929436</c:v>
                </c:pt>
                <c:pt idx="7030">
                  <c:v>-0.2477951957432217</c:v>
                </c:pt>
                <c:pt idx="7031">
                  <c:v>0.2020198492637629</c:v>
                </c:pt>
                <c:pt idx="7032">
                  <c:v>0.41036110265750458</c:v>
                </c:pt>
                <c:pt idx="7033">
                  <c:v>0.70797678281988008</c:v>
                </c:pt>
                <c:pt idx="7034">
                  <c:v>0.56346617297382318</c:v>
                </c:pt>
                <c:pt idx="7035">
                  <c:v>0.39506941793061773</c:v>
                </c:pt>
                <c:pt idx="7036">
                  <c:v>0.60108034780605335</c:v>
                </c:pt>
                <c:pt idx="7037">
                  <c:v>0.42575953146692397</c:v>
                </c:pt>
                <c:pt idx="7038">
                  <c:v>0.4297838465372536</c:v>
                </c:pt>
                <c:pt idx="7039">
                  <c:v>0.80043438348696128</c:v>
                </c:pt>
                <c:pt idx="7040">
                  <c:v>0.44821202594531984</c:v>
                </c:pt>
                <c:pt idx="7041">
                  <c:v>0.6059210978049191</c:v>
                </c:pt>
                <c:pt idx="7042">
                  <c:v>0.21044568331827856</c:v>
                </c:pt>
                <c:pt idx="7043">
                  <c:v>3.987668286328399E-2</c:v>
                </c:pt>
                <c:pt idx="7044">
                  <c:v>0.27372410341007475</c:v>
                </c:pt>
                <c:pt idx="7045">
                  <c:v>-0.10187957168741228</c:v>
                </c:pt>
                <c:pt idx="7046">
                  <c:v>0.28286708673973421</c:v>
                </c:pt>
                <c:pt idx="7047">
                  <c:v>0.5141697743578002</c:v>
                </c:pt>
                <c:pt idx="7048">
                  <c:v>0.19917682174686829</c:v>
                </c:pt>
                <c:pt idx="7049">
                  <c:v>-0.37413131231606572</c:v>
                </c:pt>
                <c:pt idx="7050">
                  <c:v>-1.192180012595502</c:v>
                </c:pt>
                <c:pt idx="7051">
                  <c:v>-1.5686764872893102</c:v>
                </c:pt>
                <c:pt idx="7052">
                  <c:v>-1.9094318140240747</c:v>
                </c:pt>
                <c:pt idx="7053">
                  <c:v>-1.9675559735027404</c:v>
                </c:pt>
                <c:pt idx="7054">
                  <c:v>-2.1279604769749412</c:v>
                </c:pt>
                <c:pt idx="7055">
                  <c:v>-2.1425519185816531</c:v>
                </c:pt>
                <c:pt idx="7056">
                  <c:v>-2.5001364973539522</c:v>
                </c:pt>
                <c:pt idx="7057">
                  <c:v>-2.4490598667062198</c:v>
                </c:pt>
                <c:pt idx="7058">
                  <c:v>-2.2259579730062944</c:v>
                </c:pt>
                <c:pt idx="7059">
                  <c:v>-2.0303237733998887</c:v>
                </c:pt>
                <c:pt idx="7060">
                  <c:v>-1.9358731187634783</c:v>
                </c:pt>
                <c:pt idx="7061">
                  <c:v>-2.3164354921142527</c:v>
                </c:pt>
                <c:pt idx="7062">
                  <c:v>-2.6765941663255224</c:v>
                </c:pt>
                <c:pt idx="7063">
                  <c:v>-2.6731816379255897</c:v>
                </c:pt>
                <c:pt idx="7064">
                  <c:v>-2.5171054219223636</c:v>
                </c:pt>
                <c:pt idx="7065">
                  <c:v>-2.6401342468728961</c:v>
                </c:pt>
                <c:pt idx="7066">
                  <c:v>-2.6848671982613621</c:v>
                </c:pt>
                <c:pt idx="7067">
                  <c:v>-2.5501035517944084</c:v>
                </c:pt>
                <c:pt idx="7068">
                  <c:v>-2.668505927509258</c:v>
                </c:pt>
                <c:pt idx="7069">
                  <c:v>-2.9262220572940016</c:v>
                </c:pt>
                <c:pt idx="7070">
                  <c:v>-3.1593230104446843</c:v>
                </c:pt>
                <c:pt idx="7071">
                  <c:v>-3.596158115440232</c:v>
                </c:pt>
                <c:pt idx="7072">
                  <c:v>-3.6971093423496573</c:v>
                </c:pt>
                <c:pt idx="7073">
                  <c:v>-3.9187338494962596</c:v>
                </c:pt>
                <c:pt idx="7074">
                  <c:v>-3.7113091624113594</c:v>
                </c:pt>
                <c:pt idx="7075">
                  <c:v>-3.8419171951640099</c:v>
                </c:pt>
                <c:pt idx="7076">
                  <c:v>-3.6845412734728464</c:v>
                </c:pt>
                <c:pt idx="7077">
                  <c:v>-3.6211923287697605</c:v>
                </c:pt>
                <c:pt idx="7078">
                  <c:v>-3.2458395113713521</c:v>
                </c:pt>
                <c:pt idx="7079">
                  <c:v>-3.3150665447607506</c:v>
                </c:pt>
                <c:pt idx="7080">
                  <c:v>-3.3691564055459819</c:v>
                </c:pt>
                <c:pt idx="7081">
                  <c:v>-3.3380820786289043</c:v>
                </c:pt>
                <c:pt idx="7082">
                  <c:v>-3.8884673502788001</c:v>
                </c:pt>
                <c:pt idx="7083">
                  <c:v>-4.0379676343124107</c:v>
                </c:pt>
                <c:pt idx="7084">
                  <c:v>-4.0629593242012394</c:v>
                </c:pt>
                <c:pt idx="7085">
                  <c:v>-4.2899615362308312</c:v>
                </c:pt>
                <c:pt idx="7086">
                  <c:v>-4.2637454956676271</c:v>
                </c:pt>
                <c:pt idx="7087">
                  <c:v>-4.1138141560735608</c:v>
                </c:pt>
                <c:pt idx="7088">
                  <c:v>-4.2070065623388713</c:v>
                </c:pt>
                <c:pt idx="7089">
                  <c:v>-3.805575761429083</c:v>
                </c:pt>
                <c:pt idx="7090">
                  <c:v>-3.0193853658900136</c:v>
                </c:pt>
                <c:pt idx="7091">
                  <c:v>-2.221145817419111</c:v>
                </c:pt>
                <c:pt idx="7092">
                  <c:v>-1.6417869892708543</c:v>
                </c:pt>
                <c:pt idx="7093">
                  <c:v>-1.1542011530101424</c:v>
                </c:pt>
                <c:pt idx="7094">
                  <c:v>-0.55262027063659047</c:v>
                </c:pt>
                <c:pt idx="7095">
                  <c:v>-0.46931674608089435</c:v>
                </c:pt>
                <c:pt idx="7096">
                  <c:v>-0.31989550514485132</c:v>
                </c:pt>
                <c:pt idx="7097">
                  <c:v>0.17387189982279153</c:v>
                </c:pt>
                <c:pt idx="7098">
                  <c:v>0.62278306828721375</c:v>
                </c:pt>
                <c:pt idx="7099">
                  <c:v>0.86428781204347804</c:v>
                </c:pt>
                <c:pt idx="7100">
                  <c:v>1.3101800031887851</c:v>
                </c:pt>
                <c:pt idx="7101">
                  <c:v>0.98850596311918104</c:v>
                </c:pt>
                <c:pt idx="7102">
                  <c:v>1.3799927598702724</c:v>
                </c:pt>
                <c:pt idx="7103">
                  <c:v>1.4616566451418318</c:v>
                </c:pt>
                <c:pt idx="7104">
                  <c:v>1.1716087147477967</c:v>
                </c:pt>
                <c:pt idx="7105">
                  <c:v>1.673203993412842</c:v>
                </c:pt>
                <c:pt idx="7106">
                  <c:v>2.3999630775880982</c:v>
                </c:pt>
                <c:pt idx="7107">
                  <c:v>2.9645212590993255</c:v>
                </c:pt>
                <c:pt idx="7108">
                  <c:v>3.3824195722360915</c:v>
                </c:pt>
                <c:pt idx="7109">
                  <c:v>3.2277043362635367</c:v>
                </c:pt>
                <c:pt idx="7110">
                  <c:v>2.6086807849837963</c:v>
                </c:pt>
                <c:pt idx="7111">
                  <c:v>2.3822180553772974</c:v>
                </c:pt>
                <c:pt idx="7112">
                  <c:v>2.4055322988300492</c:v>
                </c:pt>
                <c:pt idx="7113">
                  <c:v>2.6040275652306404</c:v>
                </c:pt>
                <c:pt idx="7114">
                  <c:v>1.9917168608285112</c:v>
                </c:pt>
                <c:pt idx="7115">
                  <c:v>1.4181806484198942</c:v>
                </c:pt>
                <c:pt idx="7116">
                  <c:v>1.4186789850690715</c:v>
                </c:pt>
                <c:pt idx="7117">
                  <c:v>0.96232127050413285</c:v>
                </c:pt>
                <c:pt idx="7118">
                  <c:v>0.77622713044686498</c:v>
                </c:pt>
                <c:pt idx="7119">
                  <c:v>0.87751823606832158</c:v>
                </c:pt>
                <c:pt idx="7120">
                  <c:v>0.88408539401891073</c:v>
                </c:pt>
                <c:pt idx="7121">
                  <c:v>1.1913375235983987</c:v>
                </c:pt>
                <c:pt idx="7122">
                  <c:v>0.93746476655105759</c:v>
                </c:pt>
                <c:pt idx="7123">
                  <c:v>0.6372475853585543</c:v>
                </c:pt>
                <c:pt idx="7124">
                  <c:v>0.3935091839347814</c:v>
                </c:pt>
                <c:pt idx="7125">
                  <c:v>0.40335637142933634</c:v>
                </c:pt>
                <c:pt idx="7126">
                  <c:v>0.26475644090869455</c:v>
                </c:pt>
                <c:pt idx="7127">
                  <c:v>0.19607640668451651</c:v>
                </c:pt>
                <c:pt idx="7128">
                  <c:v>0.31625253024510214</c:v>
                </c:pt>
                <c:pt idx="7129">
                  <c:v>0.23582127454518803</c:v>
                </c:pt>
                <c:pt idx="7130">
                  <c:v>0.81467617709079698</c:v>
                </c:pt>
                <c:pt idx="7131">
                  <c:v>0.6026601846050198</c:v>
                </c:pt>
                <c:pt idx="7132">
                  <c:v>1.0672520154465002</c:v>
                </c:pt>
                <c:pt idx="7133">
                  <c:v>1.3425925595460375</c:v>
                </c:pt>
                <c:pt idx="7134">
                  <c:v>0.85849161440149635</c:v>
                </c:pt>
                <c:pt idx="7135">
                  <c:v>1.4777379699005235</c:v>
                </c:pt>
                <c:pt idx="7136">
                  <c:v>1.5866001134273968</c:v>
                </c:pt>
                <c:pt idx="7137">
                  <c:v>1.3439184630219771</c:v>
                </c:pt>
                <c:pt idx="7138">
                  <c:v>1.4003611653528674</c:v>
                </c:pt>
                <c:pt idx="7139">
                  <c:v>1.4546318121223174</c:v>
                </c:pt>
                <c:pt idx="7140">
                  <c:v>1.260470361780202</c:v>
                </c:pt>
                <c:pt idx="7141">
                  <c:v>0.95468173947906709</c:v>
                </c:pt>
                <c:pt idx="7142">
                  <c:v>0.86295144392514456</c:v>
                </c:pt>
                <c:pt idx="7143">
                  <c:v>1.025287916404626</c:v>
                </c:pt>
                <c:pt idx="7144">
                  <c:v>0.91796975485563392</c:v>
                </c:pt>
                <c:pt idx="7145">
                  <c:v>0.48359607804037702</c:v>
                </c:pt>
                <c:pt idx="7146">
                  <c:v>0.6309456993204261</c:v>
                </c:pt>
                <c:pt idx="7147">
                  <c:v>1.0356950200128563</c:v>
                </c:pt>
                <c:pt idx="7148">
                  <c:v>1.4894666310441782</c:v>
                </c:pt>
                <c:pt idx="7149">
                  <c:v>1.742928611694373</c:v>
                </c:pt>
                <c:pt idx="7150">
                  <c:v>1.6518763397149541</c:v>
                </c:pt>
                <c:pt idx="7151">
                  <c:v>1.9724999383919088</c:v>
                </c:pt>
                <c:pt idx="7152">
                  <c:v>1.7355202792842355</c:v>
                </c:pt>
                <c:pt idx="7153">
                  <c:v>1.64732263487535</c:v>
                </c:pt>
                <c:pt idx="7154">
                  <c:v>1.7147988518875767</c:v>
                </c:pt>
                <c:pt idx="7155">
                  <c:v>1.8542386404633362</c:v>
                </c:pt>
                <c:pt idx="7156">
                  <c:v>1.7628956361920969</c:v>
                </c:pt>
                <c:pt idx="7157">
                  <c:v>1.9695808382257809</c:v>
                </c:pt>
                <c:pt idx="7158">
                  <c:v>2.4134412162231484</c:v>
                </c:pt>
                <c:pt idx="7159">
                  <c:v>2.6730164200617388</c:v>
                </c:pt>
                <c:pt idx="7160">
                  <c:v>2.7768428293272369</c:v>
                </c:pt>
                <c:pt idx="7161">
                  <c:v>2.9520596108243322</c:v>
                </c:pt>
                <c:pt idx="7162">
                  <c:v>2.884008203202173</c:v>
                </c:pt>
                <c:pt idx="7163">
                  <c:v>2.9800114494686833</c:v>
                </c:pt>
                <c:pt idx="7164">
                  <c:v>3.1607889868953665</c:v>
                </c:pt>
                <c:pt idx="7165">
                  <c:v>3.171397376844705</c:v>
                </c:pt>
                <c:pt idx="7166">
                  <c:v>3.4709908016240791</c:v>
                </c:pt>
                <c:pt idx="7167">
                  <c:v>4.1144924900650715</c:v>
                </c:pt>
                <c:pt idx="7168">
                  <c:v>4.4187954099504436</c:v>
                </c:pt>
                <c:pt idx="7169">
                  <c:v>4.4479756174768204</c:v>
                </c:pt>
                <c:pt idx="7170">
                  <c:v>5.0064571531431907</c:v>
                </c:pt>
                <c:pt idx="7171">
                  <c:v>5.306225465432985</c:v>
                </c:pt>
                <c:pt idx="7172">
                  <c:v>5.865170013371463</c:v>
                </c:pt>
                <c:pt idx="7173">
                  <c:v>5.9547487650183433</c:v>
                </c:pt>
                <c:pt idx="7174">
                  <c:v>6.0991227939164991</c:v>
                </c:pt>
                <c:pt idx="7175">
                  <c:v>5.6243061508690122</c:v>
                </c:pt>
                <c:pt idx="7176">
                  <c:v>5.3624926976228622</c:v>
                </c:pt>
                <c:pt idx="7177">
                  <c:v>5.4005433403355703</c:v>
                </c:pt>
                <c:pt idx="7178">
                  <c:v>5.0656757381589177</c:v>
                </c:pt>
                <c:pt idx="7179">
                  <c:v>4.7463530012262511</c:v>
                </c:pt>
                <c:pt idx="7180">
                  <c:v>4.1309866941364293</c:v>
                </c:pt>
                <c:pt idx="7181">
                  <c:v>3.9459702920576931</c:v>
                </c:pt>
                <c:pt idx="7182">
                  <c:v>3.9163202405452999</c:v>
                </c:pt>
                <c:pt idx="7183">
                  <c:v>4.1751832334998005</c:v>
                </c:pt>
                <c:pt idx="7184">
                  <c:v>3.9878645657730702</c:v>
                </c:pt>
                <c:pt idx="7185">
                  <c:v>3.5486390177745473</c:v>
                </c:pt>
                <c:pt idx="7186">
                  <c:v>3.5442024207367702</c:v>
                </c:pt>
                <c:pt idx="7187">
                  <c:v>3.559663623713305</c:v>
                </c:pt>
                <c:pt idx="7188">
                  <c:v>3.6626452973778401</c:v>
                </c:pt>
                <c:pt idx="7189">
                  <c:v>3.8166631627357015</c:v>
                </c:pt>
                <c:pt idx="7190">
                  <c:v>3.6565777660978287</c:v>
                </c:pt>
                <c:pt idx="7191">
                  <c:v>3.7150257375454077</c:v>
                </c:pt>
                <c:pt idx="7192">
                  <c:v>3.5246763778520043</c:v>
                </c:pt>
                <c:pt idx="7193">
                  <c:v>4.0426041985087293</c:v>
                </c:pt>
                <c:pt idx="7194">
                  <c:v>4.5466093454530121</c:v>
                </c:pt>
                <c:pt idx="7195">
                  <c:v>4.3815828940614185</c:v>
                </c:pt>
                <c:pt idx="7196">
                  <c:v>4.8911397486446884</c:v>
                </c:pt>
                <c:pt idx="7197">
                  <c:v>4.877685403936713</c:v>
                </c:pt>
                <c:pt idx="7198">
                  <c:v>5.0704618787950784</c:v>
                </c:pt>
                <c:pt idx="7199">
                  <c:v>4.9851262115583159</c:v>
                </c:pt>
                <c:pt idx="7200">
                  <c:v>4.8938514334425722</c:v>
                </c:pt>
                <c:pt idx="7201">
                  <c:v>4.6737018919141162</c:v>
                </c:pt>
                <c:pt idx="7202">
                  <c:v>4.6989326660421256</c:v>
                </c:pt>
                <c:pt idx="7203">
                  <c:v>4.6461310396798554</c:v>
                </c:pt>
                <c:pt idx="7204">
                  <c:v>4.8065975684966391</c:v>
                </c:pt>
                <c:pt idx="7205">
                  <c:v>4.3469586262286999</c:v>
                </c:pt>
                <c:pt idx="7206">
                  <c:v>4.1633865288108662</c:v>
                </c:pt>
                <c:pt idx="7207">
                  <c:v>4.3016711006053931</c:v>
                </c:pt>
                <c:pt idx="7208">
                  <c:v>4.3206520967434479</c:v>
                </c:pt>
                <c:pt idx="7209">
                  <c:v>4.4756395831714144</c:v>
                </c:pt>
                <c:pt idx="7210">
                  <c:v>4.7351096373038031</c:v>
                </c:pt>
                <c:pt idx="7211">
                  <c:v>4.3343465956240461</c:v>
                </c:pt>
                <c:pt idx="7212">
                  <c:v>4.1984586842401201</c:v>
                </c:pt>
                <c:pt idx="7213">
                  <c:v>3.6725951630217679</c:v>
                </c:pt>
                <c:pt idx="7214">
                  <c:v>3.6676271726093126</c:v>
                </c:pt>
                <c:pt idx="7215">
                  <c:v>3.7765769293408393</c:v>
                </c:pt>
                <c:pt idx="7216">
                  <c:v>3.5591904966300421</c:v>
                </c:pt>
                <c:pt idx="7217">
                  <c:v>3.4471938186015358</c:v>
                </c:pt>
                <c:pt idx="7218">
                  <c:v>3.6485569566001526</c:v>
                </c:pt>
                <c:pt idx="7219">
                  <c:v>3.3183899660804554</c:v>
                </c:pt>
                <c:pt idx="7220">
                  <c:v>3.3021831656042799</c:v>
                </c:pt>
                <c:pt idx="7221">
                  <c:v>3.2087433975948492</c:v>
                </c:pt>
                <c:pt idx="7222">
                  <c:v>3.1695282835145999</c:v>
                </c:pt>
                <c:pt idx="7223">
                  <c:v>3.3712249805260441</c:v>
                </c:pt>
                <c:pt idx="7224">
                  <c:v>3.3120500347517772</c:v>
                </c:pt>
                <c:pt idx="7225">
                  <c:v>3.4566493902971001</c:v>
                </c:pt>
                <c:pt idx="7226">
                  <c:v>3.8639877417221444</c:v>
                </c:pt>
                <c:pt idx="7227">
                  <c:v>3.9553757958700673</c:v>
                </c:pt>
                <c:pt idx="7228">
                  <c:v>3.8421782650106766</c:v>
                </c:pt>
                <c:pt idx="7229">
                  <c:v>3.9634461580624132</c:v>
                </c:pt>
                <c:pt idx="7230">
                  <c:v>3.8306615465929772</c:v>
                </c:pt>
                <c:pt idx="7231">
                  <c:v>4.0827138198837316</c:v>
                </c:pt>
                <c:pt idx="7232">
                  <c:v>4.2649126299418398</c:v>
                </c:pt>
                <c:pt idx="7233">
                  <c:v>4.4566004727648965</c:v>
                </c:pt>
                <c:pt idx="7234">
                  <c:v>4.4390470313973527</c:v>
                </c:pt>
                <c:pt idx="7235">
                  <c:v>4.1168094548965897</c:v>
                </c:pt>
                <c:pt idx="7236">
                  <c:v>3.8928780914028533</c:v>
                </c:pt>
                <c:pt idx="7237">
                  <c:v>3.7371047738182082</c:v>
                </c:pt>
                <c:pt idx="7238">
                  <c:v>3.5286558915254145</c:v>
                </c:pt>
                <c:pt idx="7239">
                  <c:v>3.3868429928117898</c:v>
                </c:pt>
                <c:pt idx="7240">
                  <c:v>2.9405601338764029</c:v>
                </c:pt>
                <c:pt idx="7241">
                  <c:v>2.3962803972560165</c:v>
                </c:pt>
                <c:pt idx="7242">
                  <c:v>2.4357515935596132</c:v>
                </c:pt>
                <c:pt idx="7243">
                  <c:v>2.0341100441423543</c:v>
                </c:pt>
                <c:pt idx="7244">
                  <c:v>1.9527529589604709</c:v>
                </c:pt>
                <c:pt idx="7245">
                  <c:v>2.1151308871051109</c:v>
                </c:pt>
                <c:pt idx="7246">
                  <c:v>1.9912237418249485</c:v>
                </c:pt>
                <c:pt idx="7247">
                  <c:v>2.140095674314757</c:v>
                </c:pt>
                <c:pt idx="7248">
                  <c:v>2.1608110294650742</c:v>
                </c:pt>
                <c:pt idx="7249">
                  <c:v>2.6961040831474583</c:v>
                </c:pt>
                <c:pt idx="7250">
                  <c:v>3.185343986044006</c:v>
                </c:pt>
                <c:pt idx="7251">
                  <c:v>3.7222035395066633</c:v>
                </c:pt>
                <c:pt idx="7252">
                  <c:v>3.4647220742961804</c:v>
                </c:pt>
                <c:pt idx="7253">
                  <c:v>3.4924491216480202</c:v>
                </c:pt>
                <c:pt idx="7254">
                  <c:v>3.763983227634315</c:v>
                </c:pt>
                <c:pt idx="7255">
                  <c:v>4.3974112861483681</c:v>
                </c:pt>
                <c:pt idx="7256">
                  <c:v>5.0588084695155011</c:v>
                </c:pt>
                <c:pt idx="7257">
                  <c:v>4.9240866249866206</c:v>
                </c:pt>
                <c:pt idx="7258">
                  <c:v>4.7535570916575205</c:v>
                </c:pt>
                <c:pt idx="7259">
                  <c:v>4.8334691973960267</c:v>
                </c:pt>
                <c:pt idx="7260">
                  <c:v>4.8394300568543294</c:v>
                </c:pt>
                <c:pt idx="7261">
                  <c:v>4.7720290593815662</c:v>
                </c:pt>
                <c:pt idx="7262">
                  <c:v>4.5893802580605483</c:v>
                </c:pt>
                <c:pt idx="7263">
                  <c:v>4.8436365710914915</c:v>
                </c:pt>
                <c:pt idx="7264">
                  <c:v>5.0808552998319803</c:v>
                </c:pt>
                <c:pt idx="7265">
                  <c:v>5.2915091785215926</c:v>
                </c:pt>
                <c:pt idx="7266">
                  <c:v>4.9043042989114518</c:v>
                </c:pt>
                <c:pt idx="7267">
                  <c:v>5.0343631376091187</c:v>
                </c:pt>
                <c:pt idx="7268">
                  <c:v>4.5675908886157659</c:v>
                </c:pt>
                <c:pt idx="7269">
                  <c:v>4.1653796861576122</c:v>
                </c:pt>
                <c:pt idx="7270">
                  <c:v>4.0133137552439964</c:v>
                </c:pt>
                <c:pt idx="7271">
                  <c:v>3.8461789641718505</c:v>
                </c:pt>
                <c:pt idx="7272">
                  <c:v>3.2727734986656629</c:v>
                </c:pt>
                <c:pt idx="7273">
                  <c:v>2.898681817642268</c:v>
                </c:pt>
                <c:pt idx="7274">
                  <c:v>2.7227024099619945</c:v>
                </c:pt>
                <c:pt idx="7275">
                  <c:v>2.9897311744977224</c:v>
                </c:pt>
                <c:pt idx="7276">
                  <c:v>2.8334471286072769</c:v>
                </c:pt>
                <c:pt idx="7277">
                  <c:v>1.8649196835917459</c:v>
                </c:pt>
                <c:pt idx="7278">
                  <c:v>1.3191889626944353</c:v>
                </c:pt>
                <c:pt idx="7279">
                  <c:v>1.4993031076030132</c:v>
                </c:pt>
                <c:pt idx="7280">
                  <c:v>0.54382822758347804</c:v>
                </c:pt>
                <c:pt idx="7281">
                  <c:v>0.49071491865608191</c:v>
                </c:pt>
                <c:pt idx="7282">
                  <c:v>0.35989631439243519</c:v>
                </c:pt>
                <c:pt idx="7283">
                  <c:v>0.48996344724948832</c:v>
                </c:pt>
                <c:pt idx="7284">
                  <c:v>0.38176374701013371</c:v>
                </c:pt>
                <c:pt idx="7285">
                  <c:v>0.55828722014973697</c:v>
                </c:pt>
                <c:pt idx="7286">
                  <c:v>0.57745952549816748</c:v>
                </c:pt>
                <c:pt idx="7287">
                  <c:v>0.59112013646250294</c:v>
                </c:pt>
                <c:pt idx="7288">
                  <c:v>0.38661164574956602</c:v>
                </c:pt>
                <c:pt idx="7289">
                  <c:v>5.44025479482068E-3</c:v>
                </c:pt>
                <c:pt idx="7290">
                  <c:v>-0.1080714870760978</c:v>
                </c:pt>
                <c:pt idx="7291">
                  <c:v>-0.20850048988235281</c:v>
                </c:pt>
                <c:pt idx="7292">
                  <c:v>1.3791241957080844E-2</c:v>
                </c:pt>
                <c:pt idx="7293">
                  <c:v>-3.3878033841198751E-2</c:v>
                </c:pt>
                <c:pt idx="7294">
                  <c:v>-0.28524062250513738</c:v>
                </c:pt>
                <c:pt idx="7295">
                  <c:v>-0.556624361298513</c:v>
                </c:pt>
                <c:pt idx="7296">
                  <c:v>-0.74562656848783404</c:v>
                </c:pt>
                <c:pt idx="7297">
                  <c:v>-1.076864511528147</c:v>
                </c:pt>
                <c:pt idx="7298">
                  <c:v>-1.5384646485937219</c:v>
                </c:pt>
                <c:pt idx="7299">
                  <c:v>-1.8192845759037226</c:v>
                </c:pt>
                <c:pt idx="7300">
                  <c:v>-1.6504526233205543</c:v>
                </c:pt>
                <c:pt idx="7301">
                  <c:v>-1.9142277689941036</c:v>
                </c:pt>
                <c:pt idx="7302">
                  <c:v>-2.1301314491504248</c:v>
                </c:pt>
                <c:pt idx="7303">
                  <c:v>-2.1212267104522833</c:v>
                </c:pt>
                <c:pt idx="7304">
                  <c:v>-2.1727564265807966</c:v>
                </c:pt>
                <c:pt idx="7305">
                  <c:v>-2.4254543093844778</c:v>
                </c:pt>
                <c:pt idx="7306">
                  <c:v>-2.4835264198609286</c:v>
                </c:pt>
                <c:pt idx="7307">
                  <c:v>-2.2942244880435836</c:v>
                </c:pt>
                <c:pt idx="7308">
                  <c:v>-2.6054100075949695</c:v>
                </c:pt>
                <c:pt idx="7309">
                  <c:v>-2.8671908903456322</c:v>
                </c:pt>
                <c:pt idx="7310">
                  <c:v>-2.9603995228993032</c:v>
                </c:pt>
                <c:pt idx="7311">
                  <c:v>-2.8827188801557608</c:v>
                </c:pt>
                <c:pt idx="7312">
                  <c:v>-2.296747595027786</c:v>
                </c:pt>
                <c:pt idx="7313">
                  <c:v>-2.0327934326818093</c:v>
                </c:pt>
                <c:pt idx="7314">
                  <c:v>-1.7932538149851476</c:v>
                </c:pt>
                <c:pt idx="7315">
                  <c:v>-1.6547069793587543</c:v>
                </c:pt>
                <c:pt idx="7316">
                  <c:v>-1.2754233520179599</c:v>
                </c:pt>
                <c:pt idx="7317">
                  <c:v>-0.51755569328635798</c:v>
                </c:pt>
                <c:pt idx="7318">
                  <c:v>-0.62249176703580666</c:v>
                </c:pt>
                <c:pt idx="7319">
                  <c:v>-0.60371017829826934</c:v>
                </c:pt>
                <c:pt idx="7320">
                  <c:v>-0.58880721244334533</c:v>
                </c:pt>
                <c:pt idx="7321">
                  <c:v>-0.67893476445869627</c:v>
                </c:pt>
                <c:pt idx="7322">
                  <c:v>-0.61340924481490311</c:v>
                </c:pt>
                <c:pt idx="7323">
                  <c:v>-5.8465161439305788E-2</c:v>
                </c:pt>
                <c:pt idx="7324">
                  <c:v>-3.1610448075024597E-2</c:v>
                </c:pt>
                <c:pt idx="7325">
                  <c:v>0.27897605429986433</c:v>
                </c:pt>
                <c:pt idx="7326">
                  <c:v>0.76599355885611931</c:v>
                </c:pt>
                <c:pt idx="7327">
                  <c:v>0.96523945120221266</c:v>
                </c:pt>
                <c:pt idx="7328">
                  <c:v>1.1826742692105965</c:v>
                </c:pt>
                <c:pt idx="7329">
                  <c:v>1.2569926533029205</c:v>
                </c:pt>
                <c:pt idx="7330">
                  <c:v>1.2987586589733788</c:v>
                </c:pt>
                <c:pt idx="7331">
                  <c:v>1.5681843777999471</c:v>
                </c:pt>
                <c:pt idx="7332">
                  <c:v>1.7963688290713122</c:v>
                </c:pt>
                <c:pt idx="7333">
                  <c:v>1.5586797243628674</c:v>
                </c:pt>
                <c:pt idx="7334">
                  <c:v>1.1853232533943812</c:v>
                </c:pt>
                <c:pt idx="7335">
                  <c:v>0.78436711127632874</c:v>
                </c:pt>
                <c:pt idx="7336">
                  <c:v>1.1798063505966343</c:v>
                </c:pt>
                <c:pt idx="7337">
                  <c:v>1.3496203158653775</c:v>
                </c:pt>
                <c:pt idx="7338">
                  <c:v>0.5222028716485495</c:v>
                </c:pt>
                <c:pt idx="7339">
                  <c:v>0.12435054824306412</c:v>
                </c:pt>
                <c:pt idx="7340">
                  <c:v>0.50076347411414779</c:v>
                </c:pt>
                <c:pt idx="7341">
                  <c:v>0.18723313697676353</c:v>
                </c:pt>
                <c:pt idx="7342">
                  <c:v>0.42364340263489936</c:v>
                </c:pt>
                <c:pt idx="7343">
                  <c:v>0.65425557462622164</c:v>
                </c:pt>
                <c:pt idx="7344">
                  <c:v>0.57807049430637081</c:v>
                </c:pt>
                <c:pt idx="7345">
                  <c:v>0.39329813336930969</c:v>
                </c:pt>
                <c:pt idx="7346">
                  <c:v>0.82597202593100316</c:v>
                </c:pt>
                <c:pt idx="7347">
                  <c:v>0.88802871981469189</c:v>
                </c:pt>
                <c:pt idx="7348">
                  <c:v>0.99872205914959267</c:v>
                </c:pt>
                <c:pt idx="7349">
                  <c:v>1.1094553749231491</c:v>
                </c:pt>
                <c:pt idx="7350">
                  <c:v>0.83083685062883117</c:v>
                </c:pt>
                <c:pt idx="7351">
                  <c:v>0.90677769463082569</c:v>
                </c:pt>
                <c:pt idx="7352">
                  <c:v>1.0966305746149108</c:v>
                </c:pt>
                <c:pt idx="7353">
                  <c:v>1.3863054657929128</c:v>
                </c:pt>
                <c:pt idx="7354">
                  <c:v>1.6871860003510746</c:v>
                </c:pt>
                <c:pt idx="7355">
                  <c:v>1.4372033255634538</c:v>
                </c:pt>
                <c:pt idx="7356">
                  <c:v>1.6127032177442466</c:v>
                </c:pt>
                <c:pt idx="7357">
                  <c:v>1.9534012926274738</c:v>
                </c:pt>
                <c:pt idx="7358">
                  <c:v>2.4415853958673899</c:v>
                </c:pt>
                <c:pt idx="7359">
                  <c:v>2.3887762687913496</c:v>
                </c:pt>
                <c:pt idx="7360">
                  <c:v>2.6298972259268787</c:v>
                </c:pt>
                <c:pt idx="7361">
                  <c:v>3.1701866047872995</c:v>
                </c:pt>
                <c:pt idx="7362">
                  <c:v>3.2322991776272105</c:v>
                </c:pt>
                <c:pt idx="7363">
                  <c:v>3.2911751312398483</c:v>
                </c:pt>
                <c:pt idx="7364">
                  <c:v>3.6140795390002531</c:v>
                </c:pt>
                <c:pt idx="7365">
                  <c:v>4.2396065068346784</c:v>
                </c:pt>
                <c:pt idx="7366">
                  <c:v>4.2977883912274164</c:v>
                </c:pt>
                <c:pt idx="7367">
                  <c:v>4.4509783909879328</c:v>
                </c:pt>
                <c:pt idx="7368">
                  <c:v>4.5948580031603923</c:v>
                </c:pt>
                <c:pt idx="7369">
                  <c:v>4.3303808858895048</c:v>
                </c:pt>
                <c:pt idx="7370">
                  <c:v>3.9493780259889055</c:v>
                </c:pt>
                <c:pt idx="7371">
                  <c:v>3.7401599436842368</c:v>
                </c:pt>
                <c:pt idx="7372">
                  <c:v>3.4720551111155404</c:v>
                </c:pt>
                <c:pt idx="7373">
                  <c:v>3.7642137001489027</c:v>
                </c:pt>
                <c:pt idx="7374">
                  <c:v>4.3445609152366789</c:v>
                </c:pt>
                <c:pt idx="7375">
                  <c:v>4.4120248745230537</c:v>
                </c:pt>
                <c:pt idx="7376">
                  <c:v>4.3903799940228936</c:v>
                </c:pt>
                <c:pt idx="7377">
                  <c:v>4.3439090482844627</c:v>
                </c:pt>
                <c:pt idx="7378">
                  <c:v>4.2890682495866495</c:v>
                </c:pt>
                <c:pt idx="7379">
                  <c:v>4.0450287276243779</c:v>
                </c:pt>
                <c:pt idx="7380">
                  <c:v>3.9597868744451756</c:v>
                </c:pt>
                <c:pt idx="7381">
                  <c:v>4.0579948598380842</c:v>
                </c:pt>
                <c:pt idx="7382">
                  <c:v>3.8475743183874576</c:v>
                </c:pt>
                <c:pt idx="7383">
                  <c:v>3.8786524723375573</c:v>
                </c:pt>
                <c:pt idx="7384">
                  <c:v>4.3163199229277289</c:v>
                </c:pt>
                <c:pt idx="7385">
                  <c:v>4.203028143360708</c:v>
                </c:pt>
                <c:pt idx="7386">
                  <c:v>4.389293426688619</c:v>
                </c:pt>
                <c:pt idx="7387">
                  <c:v>4.6191369923317991</c:v>
                </c:pt>
                <c:pt idx="7388">
                  <c:v>4.6329517741299373</c:v>
                </c:pt>
                <c:pt idx="7389">
                  <c:v>4.2996898058655004</c:v>
                </c:pt>
                <c:pt idx="7390">
                  <c:v>4.331832798961571</c:v>
                </c:pt>
                <c:pt idx="7391">
                  <c:v>4.2575392373925398</c:v>
                </c:pt>
                <c:pt idx="7392">
                  <c:v>4.1082007792607573</c:v>
                </c:pt>
                <c:pt idx="7393">
                  <c:v>3.5950135467957822</c:v>
                </c:pt>
                <c:pt idx="7394">
                  <c:v>3.2713081632296284</c:v>
                </c:pt>
                <c:pt idx="7395">
                  <c:v>2.8569367611512253</c:v>
                </c:pt>
                <c:pt idx="7396">
                  <c:v>2.6074614624053494</c:v>
                </c:pt>
                <c:pt idx="7397">
                  <c:v>2.7754968057383116</c:v>
                </c:pt>
                <c:pt idx="7398">
                  <c:v>2.8828221098849407</c:v>
                </c:pt>
                <c:pt idx="7399">
                  <c:v>2.4350234237529591</c:v>
                </c:pt>
                <c:pt idx="7400">
                  <c:v>2.4544029416733899</c:v>
                </c:pt>
                <c:pt idx="7401">
                  <c:v>2.2733960079241515</c:v>
                </c:pt>
                <c:pt idx="7402">
                  <c:v>2.0656620276174467</c:v>
                </c:pt>
                <c:pt idx="7403">
                  <c:v>2.2624074370124192</c:v>
                </c:pt>
                <c:pt idx="7404">
                  <c:v>2.4485739786145841</c:v>
                </c:pt>
                <c:pt idx="7405">
                  <c:v>2.3713979990815734</c:v>
                </c:pt>
                <c:pt idx="7406">
                  <c:v>2.075172816466277</c:v>
                </c:pt>
                <c:pt idx="7407">
                  <c:v>2.214276507551499</c:v>
                </c:pt>
                <c:pt idx="7408">
                  <c:v>1.9722133648457327</c:v>
                </c:pt>
                <c:pt idx="7409">
                  <c:v>1.8854726962111601</c:v>
                </c:pt>
                <c:pt idx="7410">
                  <c:v>2.2205832862965353</c:v>
                </c:pt>
                <c:pt idx="7411">
                  <c:v>2.4295266760632219</c:v>
                </c:pt>
                <c:pt idx="7412">
                  <c:v>2.1280915965945995</c:v>
                </c:pt>
                <c:pt idx="7413">
                  <c:v>2.0757507852823878</c:v>
                </c:pt>
                <c:pt idx="7414">
                  <c:v>1.741094122048835</c:v>
                </c:pt>
                <c:pt idx="7415">
                  <c:v>1.4460610722180098</c:v>
                </c:pt>
                <c:pt idx="7416">
                  <c:v>1.6093667550338253</c:v>
                </c:pt>
                <c:pt idx="7417">
                  <c:v>1.9349825980414914</c:v>
                </c:pt>
                <c:pt idx="7418">
                  <c:v>2.1871426731932666</c:v>
                </c:pt>
                <c:pt idx="7419">
                  <c:v>3.1581299171769253</c:v>
                </c:pt>
                <c:pt idx="7420">
                  <c:v>3.6066232049019575</c:v>
                </c:pt>
                <c:pt idx="7421">
                  <c:v>3.7375646375021296</c:v>
                </c:pt>
                <c:pt idx="7422">
                  <c:v>3.9215040941607597</c:v>
                </c:pt>
                <c:pt idx="7423">
                  <c:v>4.1324495867861932</c:v>
                </c:pt>
                <c:pt idx="7424">
                  <c:v>4.1739747776467926</c:v>
                </c:pt>
                <c:pt idx="7425">
                  <c:v>4.4226339671092658</c:v>
                </c:pt>
                <c:pt idx="7426">
                  <c:v>4.8130849154965114</c:v>
                </c:pt>
                <c:pt idx="7427">
                  <c:v>4.5088898280724434</c:v>
                </c:pt>
                <c:pt idx="7428">
                  <c:v>5.02627759161577</c:v>
                </c:pt>
                <c:pt idx="7429">
                  <c:v>4.7326983596429866</c:v>
                </c:pt>
                <c:pt idx="7430">
                  <c:v>5.2501341217372079</c:v>
                </c:pt>
                <c:pt idx="7431">
                  <c:v>5.1013777481657261</c:v>
                </c:pt>
                <c:pt idx="7432">
                  <c:v>5.0832870318142547</c:v>
                </c:pt>
                <c:pt idx="7433">
                  <c:v>4.5277567297000081</c:v>
                </c:pt>
                <c:pt idx="7434">
                  <c:v>4.1647446709562237</c:v>
                </c:pt>
                <c:pt idx="7435">
                  <c:v>-6.4547860636662353</c:v>
                </c:pt>
                <c:pt idx="7436">
                  <c:v>-44.450233077035428</c:v>
                </c:pt>
                <c:pt idx="7437">
                  <c:v>-158.49773676589939</c:v>
                </c:pt>
                <c:pt idx="7438">
                  <c:v>-420.15378356968324</c:v>
                </c:pt>
                <c:pt idx="7439">
                  <c:v>-867.64988017075211</c:v>
                </c:pt>
                <c:pt idx="7440">
                  <c:v>-1473.5163504901182</c:v>
                </c:pt>
                <c:pt idx="7441">
                  <c:v>-2159.4734571290942</c:v>
                </c:pt>
                <c:pt idx="7442">
                  <c:v>-2890.8855416669626</c:v>
                </c:pt>
                <c:pt idx="7443">
                  <c:v>-3649.2790390616365</c:v>
                </c:pt>
                <c:pt idx="7444">
                  <c:v>-4398.6578753855774</c:v>
                </c:pt>
                <c:pt idx="7445">
                  <c:v>-5138.5215524072028</c:v>
                </c:pt>
                <c:pt idx="7446">
                  <c:v>-5856.0914391122933</c:v>
                </c:pt>
                <c:pt idx="7447">
                  <c:v>-6553.5572919113138</c:v>
                </c:pt>
                <c:pt idx="7448">
                  <c:v>-7224.6535529889979</c:v>
                </c:pt>
                <c:pt idx="7449">
                  <c:v>-7867.8160715696395</c:v>
                </c:pt>
                <c:pt idx="7450">
                  <c:v>-8481.45309605488</c:v>
                </c:pt>
                <c:pt idx="7451">
                  <c:v>-9065.1333512038673</c:v>
                </c:pt>
                <c:pt idx="7452">
                  <c:v>-9617.5997513340262</c:v>
                </c:pt>
                <c:pt idx="7453">
                  <c:v>-10139.44690772476</c:v>
                </c:pt>
                <c:pt idx="7454">
                  <c:v>-10630.720445646801</c:v>
                </c:pt>
                <c:pt idx="7455">
                  <c:v>-11090.449068858636</c:v>
                </c:pt>
                <c:pt idx="7456">
                  <c:v>-11519.211015789397</c:v>
                </c:pt>
                <c:pt idx="7457">
                  <c:v>-11916.541361488342</c:v>
                </c:pt>
                <c:pt idx="7458">
                  <c:v>-12283.745640224281</c:v>
                </c:pt>
                <c:pt idx="7459">
                  <c:v>-12620.022132364029</c:v>
                </c:pt>
                <c:pt idx="7460">
                  <c:v>-12925.728525789531</c:v>
                </c:pt>
                <c:pt idx="7461">
                  <c:v>-13195.273600467024</c:v>
                </c:pt>
                <c:pt idx="7462">
                  <c:v>-13438.497609990216</c:v>
                </c:pt>
                <c:pt idx="7463">
                  <c:v>-13650.143843998878</c:v>
                </c:pt>
                <c:pt idx="7464">
                  <c:v>-13830.746919617786</c:v>
                </c:pt>
                <c:pt idx="7465">
                  <c:v>-13980.702629723677</c:v>
                </c:pt>
                <c:pt idx="7466">
                  <c:v>-14095.272909382713</c:v>
                </c:pt>
                <c:pt idx="7467">
                  <c:v>-14182.590682184958</c:v>
                </c:pt>
                <c:pt idx="7468">
                  <c:v>-14239.117186557574</c:v>
                </c:pt>
                <c:pt idx="7469">
                  <c:v>-14264.234913344102</c:v>
                </c:pt>
                <c:pt idx="7470">
                  <c:v>-14258.385162646411</c:v>
                </c:pt>
                <c:pt idx="7471">
                  <c:v>-14219.132679550979</c:v>
                </c:pt>
                <c:pt idx="7472">
                  <c:v>-14150.735554597361</c:v>
                </c:pt>
                <c:pt idx="7473">
                  <c:v>-14052.223511479082</c:v>
                </c:pt>
                <c:pt idx="7474">
                  <c:v>-13923.083775928266</c:v>
                </c:pt>
                <c:pt idx="7475">
                  <c:v>-13763.098475559385</c:v>
                </c:pt>
                <c:pt idx="7476">
                  <c:v>-13572.080754388606</c:v>
                </c:pt>
                <c:pt idx="7477">
                  <c:v>-13349.632488066043</c:v>
                </c:pt>
                <c:pt idx="7478">
                  <c:v>-13097.195991377483</c:v>
                </c:pt>
                <c:pt idx="7479">
                  <c:v>-12813.495812999394</c:v>
                </c:pt>
                <c:pt idx="7480">
                  <c:v>-12498.689256925752</c:v>
                </c:pt>
                <c:pt idx="7481">
                  <c:v>-12152.82965301394</c:v>
                </c:pt>
                <c:pt idx="7482">
                  <c:v>-11777.232626021563</c:v>
                </c:pt>
                <c:pt idx="7483">
                  <c:v>-11371.241855269162</c:v>
                </c:pt>
                <c:pt idx="7484">
                  <c:v>-10934.155250913256</c:v>
                </c:pt>
                <c:pt idx="7485">
                  <c:v>-10466.330009119411</c:v>
                </c:pt>
                <c:pt idx="7486">
                  <c:v>-9967.7809306127492</c:v>
                </c:pt>
                <c:pt idx="7487">
                  <c:v>-9438.3680811111553</c:v>
                </c:pt>
                <c:pt idx="7488">
                  <c:v>-8878.4954539881692</c:v>
                </c:pt>
                <c:pt idx="7489">
                  <c:v>-8287.1671223847188</c:v>
                </c:pt>
                <c:pt idx="7490">
                  <c:v>-7665.5018179544022</c:v>
                </c:pt>
                <c:pt idx="7491">
                  <c:v>-7012.6868666515438</c:v>
                </c:pt>
                <c:pt idx="7492">
                  <c:v>-6328.9538036804479</c:v>
                </c:pt>
                <c:pt idx="7493">
                  <c:v>-5615.2626324119883</c:v>
                </c:pt>
                <c:pt idx="7494">
                  <c:v>-4871.462741292843</c:v>
                </c:pt>
                <c:pt idx="7495">
                  <c:v>-4096.7054340653949</c:v>
                </c:pt>
                <c:pt idx="7496">
                  <c:v>-3302.6328360351808</c:v>
                </c:pt>
                <c:pt idx="7497">
                  <c:v>-2507.004413279758</c:v>
                </c:pt>
                <c:pt idx="7498">
                  <c:v>-1761.7489839959999</c:v>
                </c:pt>
                <c:pt idx="7499">
                  <c:v>-1146.1912255520776</c:v>
                </c:pt>
                <c:pt idx="7500">
                  <c:v>-709.99073117862736</c:v>
                </c:pt>
                <c:pt idx="7501">
                  <c:v>-437.3936734722588</c:v>
                </c:pt>
                <c:pt idx="7502">
                  <c:v>-260.07122976080308</c:v>
                </c:pt>
                <c:pt idx="7503">
                  <c:v>-148.82943067690616</c:v>
                </c:pt>
                <c:pt idx="7504">
                  <c:v>-89.0314385445444</c:v>
                </c:pt>
                <c:pt idx="7505">
                  <c:v>-47.593106437418982</c:v>
                </c:pt>
                <c:pt idx="7506">
                  <c:v>-25.029052418829313</c:v>
                </c:pt>
                <c:pt idx="7507">
                  <c:v>-9.178597125978591</c:v>
                </c:pt>
                <c:pt idx="7508">
                  <c:v>-3.2365051714067339</c:v>
                </c:pt>
                <c:pt idx="7509">
                  <c:v>-1.1449244485407319</c:v>
                </c:pt>
                <c:pt idx="7510">
                  <c:v>-1.2987229639195723</c:v>
                </c:pt>
                <c:pt idx="7511">
                  <c:v>-2.3675429376717392</c:v>
                </c:pt>
                <c:pt idx="7512">
                  <c:v>-4.377867269724165</c:v>
                </c:pt>
                <c:pt idx="7513">
                  <c:v>-6.1102667480519068</c:v>
                </c:pt>
                <c:pt idx="7514">
                  <c:v>-7.4657423311318603</c:v>
                </c:pt>
                <c:pt idx="7515">
                  <c:v>-8.5301384619901643</c:v>
                </c:pt>
                <c:pt idx="7516">
                  <c:v>-9.4154192520998503</c:v>
                </c:pt>
                <c:pt idx="7517">
                  <c:v>-9.8925237271957798</c:v>
                </c:pt>
                <c:pt idx="7518">
                  <c:v>-10.42599836627239</c:v>
                </c:pt>
                <c:pt idx="7519">
                  <c:v>-11.051648281490237</c:v>
                </c:pt>
                <c:pt idx="7520">
                  <c:v>-11.824940806949007</c:v>
                </c:pt>
                <c:pt idx="7521">
                  <c:v>-12.609760767386758</c:v>
                </c:pt>
                <c:pt idx="7522">
                  <c:v>-12.92060149539415</c:v>
                </c:pt>
                <c:pt idx="7523">
                  <c:v>-13.413822500390609</c:v>
                </c:pt>
                <c:pt idx="7524">
                  <c:v>-13.273453785823348</c:v>
                </c:pt>
                <c:pt idx="7525">
                  <c:v>-13.223672068774263</c:v>
                </c:pt>
                <c:pt idx="7526">
                  <c:v>-13.955648251097998</c:v>
                </c:pt>
                <c:pt idx="7527">
                  <c:v>-13.929812680212823</c:v>
                </c:pt>
                <c:pt idx="7528">
                  <c:v>-13.585107730016047</c:v>
                </c:pt>
                <c:pt idx="7529">
                  <c:v>-13.42224733618764</c:v>
                </c:pt>
                <c:pt idx="7530">
                  <c:v>-12.785786525057937</c:v>
                </c:pt>
                <c:pt idx="7531">
                  <c:v>-12.341829828356614</c:v>
                </c:pt>
                <c:pt idx="7532">
                  <c:v>-11.570274784171209</c:v>
                </c:pt>
                <c:pt idx="7533">
                  <c:v>-11.038786827944058</c:v>
                </c:pt>
                <c:pt idx="7534">
                  <c:v>-10.246683089264485</c:v>
                </c:pt>
                <c:pt idx="7535">
                  <c:v>-9.8215482464365174</c:v>
                </c:pt>
                <c:pt idx="7536">
                  <c:v>-9.2014055022165877</c:v>
                </c:pt>
                <c:pt idx="7537">
                  <c:v>-8.7739398155327919</c:v>
                </c:pt>
                <c:pt idx="7538">
                  <c:v>-8.2671964062891341</c:v>
                </c:pt>
                <c:pt idx="7539">
                  <c:v>-7.9776983119285125</c:v>
                </c:pt>
                <c:pt idx="7540">
                  <c:v>-7.7877408811607776</c:v>
                </c:pt>
                <c:pt idx="7541">
                  <c:v>-7.4604746816276473</c:v>
                </c:pt>
                <c:pt idx="7542">
                  <c:v>-7.3564019699309782</c:v>
                </c:pt>
                <c:pt idx="7543">
                  <c:v>-7.7050541221262634</c:v>
                </c:pt>
                <c:pt idx="7544">
                  <c:v>-8.2149062611332653</c:v>
                </c:pt>
                <c:pt idx="7545">
                  <c:v>-8.3636860801671418</c:v>
                </c:pt>
                <c:pt idx="7546">
                  <c:v>-8.1664618360776977</c:v>
                </c:pt>
                <c:pt idx="7547">
                  <c:v>-8.3379093279759058</c:v>
                </c:pt>
                <c:pt idx="7548">
                  <c:v>-8.2700853515852746</c:v>
                </c:pt>
                <c:pt idx="7549">
                  <c:v>-8.691600163666358</c:v>
                </c:pt>
                <c:pt idx="7550">
                  <c:v>-8.7359406853763435</c:v>
                </c:pt>
                <c:pt idx="7551">
                  <c:v>-8.5533637360650232</c:v>
                </c:pt>
                <c:pt idx="7552">
                  <c:v>-8.6588311904325828</c:v>
                </c:pt>
                <c:pt idx="7553">
                  <c:v>-8.3550591276903443</c:v>
                </c:pt>
                <c:pt idx="7554">
                  <c:v>-7.9021923892906392</c:v>
                </c:pt>
                <c:pt idx="7555">
                  <c:v>-7.8412313437189107</c:v>
                </c:pt>
                <c:pt idx="7556">
                  <c:v>-7.7433786551233572</c:v>
                </c:pt>
                <c:pt idx="7557">
                  <c:v>-7.6620953144284334</c:v>
                </c:pt>
                <c:pt idx="7558">
                  <c:v>-8.2095853152459863</c:v>
                </c:pt>
                <c:pt idx="7559">
                  <c:v>-8.2434172849121961</c:v>
                </c:pt>
                <c:pt idx="7560">
                  <c:v>-8.6209819585992822</c:v>
                </c:pt>
                <c:pt idx="7561">
                  <c:v>-9.1154601879652386</c:v>
                </c:pt>
                <c:pt idx="7562">
                  <c:v>-8.9361482893845032</c:v>
                </c:pt>
                <c:pt idx="7563">
                  <c:v>-8.8875410549987652</c:v>
                </c:pt>
                <c:pt idx="7564">
                  <c:v>-8.7588758133903148</c:v>
                </c:pt>
                <c:pt idx="7565">
                  <c:v>-8.4012200866615689</c:v>
                </c:pt>
                <c:pt idx="7566">
                  <c:v>-9.1717409667525231</c:v>
                </c:pt>
                <c:pt idx="7567">
                  <c:v>-9.699586931606154</c:v>
                </c:pt>
                <c:pt idx="7568">
                  <c:v>-9.6889317625081706</c:v>
                </c:pt>
                <c:pt idx="7569">
                  <c:v>-9.9038385586194373</c:v>
                </c:pt>
                <c:pt idx="7570">
                  <c:v>-10.475805716562329</c:v>
                </c:pt>
                <c:pt idx="7571">
                  <c:v>-10.74084658615557</c:v>
                </c:pt>
                <c:pt idx="7572">
                  <c:v>-10.914149876292091</c:v>
                </c:pt>
                <c:pt idx="7573">
                  <c:v>-11.262237196407346</c:v>
                </c:pt>
                <c:pt idx="7574">
                  <c:v>-11.475459777766941</c:v>
                </c:pt>
                <c:pt idx="7575">
                  <c:v>-11.580354358521282</c:v>
                </c:pt>
                <c:pt idx="7576">
                  <c:v>-11.718404614341416</c:v>
                </c:pt>
                <c:pt idx="7577">
                  <c:v>112.9570565163198</c:v>
                </c:pt>
                <c:pt idx="7578">
                  <c:v>199.29261374751928</c:v>
                </c:pt>
                <c:pt idx="7579">
                  <c:v>304.63925494932209</c:v>
                </c:pt>
                <c:pt idx="7580">
                  <c:v>622.26916965368218</c:v>
                </c:pt>
                <c:pt idx="7581">
                  <c:v>1130.622302516392</c:v>
                </c:pt>
                <c:pt idx="7582">
                  <c:v>1768.6227670095807</c:v>
                </c:pt>
                <c:pt idx="7583">
                  <c:v>2481.3031501848209</c:v>
                </c:pt>
                <c:pt idx="7584">
                  <c:v>3230.3514151098002</c:v>
                </c:pt>
                <c:pt idx="7585">
                  <c:v>3990.251137869016</c:v>
                </c:pt>
                <c:pt idx="7586">
                  <c:v>4745.5488953426284</c:v>
                </c:pt>
                <c:pt idx="7587">
                  <c:v>5485.4679308313162</c:v>
                </c:pt>
                <c:pt idx="7588">
                  <c:v>6204.2975016497066</c:v>
                </c:pt>
                <c:pt idx="7589">
                  <c:v>6898.1268127119074</c:v>
                </c:pt>
                <c:pt idx="7590">
                  <c:v>7565.1689895363752</c:v>
                </c:pt>
                <c:pt idx="7591">
                  <c:v>8203.7822418613941</c:v>
                </c:pt>
                <c:pt idx="7592">
                  <c:v>8811.819569563062</c:v>
                </c:pt>
                <c:pt idx="7593">
                  <c:v>9390.2893696926749</c:v>
                </c:pt>
                <c:pt idx="7594">
                  <c:v>9937.8274117359924</c:v>
                </c:pt>
                <c:pt idx="7595">
                  <c:v>10455.411470140769</c:v>
                </c:pt>
                <c:pt idx="7596">
                  <c:v>10942.417188582416</c:v>
                </c:pt>
                <c:pt idx="7597">
                  <c:v>11398.254676912047</c:v>
                </c:pt>
                <c:pt idx="7598">
                  <c:v>11822.98347170365</c:v>
                </c:pt>
                <c:pt idx="7599">
                  <c:v>12216.396603818126</c:v>
                </c:pt>
                <c:pt idx="7600">
                  <c:v>12579.312609499746</c:v>
                </c:pt>
                <c:pt idx="7601">
                  <c:v>12910.990492769095</c:v>
                </c:pt>
                <c:pt idx="7602">
                  <c:v>13211.622965055454</c:v>
                </c:pt>
                <c:pt idx="7603">
                  <c:v>13481.412521706843</c:v>
                </c:pt>
                <c:pt idx="7604">
                  <c:v>13720.106620459219</c:v>
                </c:pt>
                <c:pt idx="7605">
                  <c:v>13928.054044416296</c:v>
                </c:pt>
                <c:pt idx="7606">
                  <c:v>14105.274473425554</c:v>
                </c:pt>
                <c:pt idx="7607">
                  <c:v>14251.477082926029</c:v>
                </c:pt>
                <c:pt idx="7608">
                  <c:v>14366.535056472942</c:v>
                </c:pt>
                <c:pt idx="7609">
                  <c:v>14449.361191961138</c:v>
                </c:pt>
                <c:pt idx="7610">
                  <c:v>14501.232998427426</c:v>
                </c:pt>
                <c:pt idx="7611">
                  <c:v>14522.278446000279</c:v>
                </c:pt>
                <c:pt idx="7612">
                  <c:v>14512.148369545519</c:v>
                </c:pt>
                <c:pt idx="7613">
                  <c:v>14470.455109888439</c:v>
                </c:pt>
                <c:pt idx="7614">
                  <c:v>14394.162664583566</c:v>
                </c:pt>
                <c:pt idx="7615">
                  <c:v>14290.09157399138</c:v>
                </c:pt>
                <c:pt idx="7616">
                  <c:v>14154.75034166697</c:v>
                </c:pt>
                <c:pt idx="7617">
                  <c:v>13987.819520770974</c:v>
                </c:pt>
                <c:pt idx="7618">
                  <c:v>13790.162555573754</c:v>
                </c:pt>
                <c:pt idx="7619">
                  <c:v>13557.833076827188</c:v>
                </c:pt>
                <c:pt idx="7620">
                  <c:v>13298.051289506317</c:v>
                </c:pt>
                <c:pt idx="7621">
                  <c:v>13006.584963973924</c:v>
                </c:pt>
                <c:pt idx="7622">
                  <c:v>12683.571332253519</c:v>
                </c:pt>
                <c:pt idx="7623">
                  <c:v>12329.684992658938</c:v>
                </c:pt>
                <c:pt idx="7624">
                  <c:v>11942.243162241646</c:v>
                </c:pt>
                <c:pt idx="7625">
                  <c:v>11525.685887926214</c:v>
                </c:pt>
                <c:pt idx="7626">
                  <c:v>11077.465177038321</c:v>
                </c:pt>
                <c:pt idx="7627">
                  <c:v>10597.749986630817</c:v>
                </c:pt>
                <c:pt idx="7628">
                  <c:v>10086.80211963195</c:v>
                </c:pt>
                <c:pt idx="7629">
                  <c:v>9544.1029311533366</c:v>
                </c:pt>
                <c:pt idx="7630">
                  <c:v>8970.8896506911697</c:v>
                </c:pt>
                <c:pt idx="7631">
                  <c:v>8366.0482657505745</c:v>
                </c:pt>
                <c:pt idx="7632">
                  <c:v>7729.9897770688513</c:v>
                </c:pt>
                <c:pt idx="7633">
                  <c:v>7062.338109857199</c:v>
                </c:pt>
                <c:pt idx="7634">
                  <c:v>6363.5075553912993</c:v>
                </c:pt>
                <c:pt idx="7635">
                  <c:v>5633.6379617752082</c:v>
                </c:pt>
                <c:pt idx="7636">
                  <c:v>4872.2296231927849</c:v>
                </c:pt>
                <c:pt idx="7637">
                  <c:v>4079.3262865296992</c:v>
                </c:pt>
                <c:pt idx="7638">
                  <c:v>3383.5741722087259</c:v>
                </c:pt>
                <c:pt idx="7639">
                  <c:v>2624.2115070916943</c:v>
                </c:pt>
                <c:pt idx="7640">
                  <c:v>1860.1708081404779</c:v>
                </c:pt>
                <c:pt idx="7641">
                  <c:v>1291.203428389472</c:v>
                </c:pt>
                <c:pt idx="7642">
                  <c:v>910.03315983980872</c:v>
                </c:pt>
                <c:pt idx="7643">
                  <c:v>666.47308427803728</c:v>
                </c:pt>
                <c:pt idx="7644">
                  <c:v>514.20387916430377</c:v>
                </c:pt>
                <c:pt idx="7645">
                  <c:v>421.00790635798495</c:v>
                </c:pt>
                <c:pt idx="7646">
                  <c:v>363.65145648382639</c:v>
                </c:pt>
                <c:pt idx="7647">
                  <c:v>329.0062623996443</c:v>
                </c:pt>
                <c:pt idx="7648">
                  <c:v>308.12093719205637</c:v>
                </c:pt>
                <c:pt idx="7649">
                  <c:v>295.12373810826193</c:v>
                </c:pt>
                <c:pt idx="7650">
                  <c:v>286.78946742646548</c:v>
                </c:pt>
                <c:pt idx="7651">
                  <c:v>282.66868059863452</c:v>
                </c:pt>
                <c:pt idx="7652">
                  <c:v>280.19272840577008</c:v>
                </c:pt>
                <c:pt idx="7653">
                  <c:v>279.08755206681127</c:v>
                </c:pt>
                <c:pt idx="7654">
                  <c:v>278.24101605359698</c:v>
                </c:pt>
                <c:pt idx="7655">
                  <c:v>278.14385498790551</c:v>
                </c:pt>
                <c:pt idx="7656">
                  <c:v>278.62476685316904</c:v>
                </c:pt>
                <c:pt idx="7657">
                  <c:v>279.77567354488275</c:v>
                </c:pt>
                <c:pt idx="7658">
                  <c:v>280.24144046596962</c:v>
                </c:pt>
                <c:pt idx="7659">
                  <c:v>280.66211809279099</c:v>
                </c:pt>
                <c:pt idx="7660">
                  <c:v>280.65214122287119</c:v>
                </c:pt>
                <c:pt idx="7661">
                  <c:v>280.74051190377202</c:v>
                </c:pt>
                <c:pt idx="7662">
                  <c:v>280.86073031430237</c:v>
                </c:pt>
                <c:pt idx="7663">
                  <c:v>281.20063222393151</c:v>
                </c:pt>
                <c:pt idx="7664">
                  <c:v>281.07567366913651</c:v>
                </c:pt>
                <c:pt idx="7665">
                  <c:v>281.68299245592857</c:v>
                </c:pt>
                <c:pt idx="7666">
                  <c:v>282.00508301122824</c:v>
                </c:pt>
                <c:pt idx="7667">
                  <c:v>282.88112957197154</c:v>
                </c:pt>
                <c:pt idx="7668">
                  <c:v>284.00390476452083</c:v>
                </c:pt>
                <c:pt idx="7669">
                  <c:v>284.44528155502871</c:v>
                </c:pt>
                <c:pt idx="7670">
                  <c:v>284.17157395067437</c:v>
                </c:pt>
                <c:pt idx="7671">
                  <c:v>284.33923403380555</c:v>
                </c:pt>
                <c:pt idx="7672">
                  <c:v>284.37344748622888</c:v>
                </c:pt>
                <c:pt idx="7673">
                  <c:v>284.03226246845179</c:v>
                </c:pt>
                <c:pt idx="7674">
                  <c:v>283.75990228396262</c:v>
                </c:pt>
                <c:pt idx="7675">
                  <c:v>284.10987005476574</c:v>
                </c:pt>
                <c:pt idx="7676">
                  <c:v>284.64076841619209</c:v>
                </c:pt>
                <c:pt idx="7677">
                  <c:v>284.58220267078332</c:v>
                </c:pt>
                <c:pt idx="7678">
                  <c:v>284.430786028363</c:v>
                </c:pt>
                <c:pt idx="7679">
                  <c:v>284.35404761071862</c:v>
                </c:pt>
                <c:pt idx="7680">
                  <c:v>284.11188806543038</c:v>
                </c:pt>
                <c:pt idx="7681">
                  <c:v>284.21522152642547</c:v>
                </c:pt>
                <c:pt idx="7682">
                  <c:v>284.56106519994739</c:v>
                </c:pt>
                <c:pt idx="7683">
                  <c:v>284.54819232848581</c:v>
                </c:pt>
                <c:pt idx="7684">
                  <c:v>284.96237393125972</c:v>
                </c:pt>
                <c:pt idx="7685">
                  <c:v>284.23281476154779</c:v>
                </c:pt>
                <c:pt idx="7686">
                  <c:v>284.48350304755616</c:v>
                </c:pt>
                <c:pt idx="7687">
                  <c:v>283.92663311332296</c:v>
                </c:pt>
                <c:pt idx="7688">
                  <c:v>283.57139275466511</c:v>
                </c:pt>
                <c:pt idx="7689">
                  <c:v>283.04727402009064</c:v>
                </c:pt>
                <c:pt idx="7690">
                  <c:v>282.94900508957846</c:v>
                </c:pt>
                <c:pt idx="7691">
                  <c:v>283.15590279044943</c:v>
                </c:pt>
                <c:pt idx="7692">
                  <c:v>283.26610573911859</c:v>
                </c:pt>
                <c:pt idx="7693">
                  <c:v>283.4749887703444</c:v>
                </c:pt>
                <c:pt idx="7694">
                  <c:v>282.93461482393093</c:v>
                </c:pt>
                <c:pt idx="7695">
                  <c:v>282.95896350895993</c:v>
                </c:pt>
                <c:pt idx="7696">
                  <c:v>282.6534322946593</c:v>
                </c:pt>
                <c:pt idx="7697">
                  <c:v>282.86074929845302</c:v>
                </c:pt>
                <c:pt idx="7698">
                  <c:v>283.08319216065343</c:v>
                </c:pt>
                <c:pt idx="7699">
                  <c:v>283.20292355603789</c:v>
                </c:pt>
                <c:pt idx="7700">
                  <c:v>282.85361250955742</c:v>
                </c:pt>
                <c:pt idx="7701">
                  <c:v>283.58417366154998</c:v>
                </c:pt>
                <c:pt idx="7702">
                  <c:v>284.0895629471762</c:v>
                </c:pt>
                <c:pt idx="7703">
                  <c:v>284.40930484945045</c:v>
                </c:pt>
                <c:pt idx="7704">
                  <c:v>284.25134271289102</c:v>
                </c:pt>
                <c:pt idx="7705">
                  <c:v>283.78129686280761</c:v>
                </c:pt>
                <c:pt idx="7706">
                  <c:v>284.00032395852901</c:v>
                </c:pt>
                <c:pt idx="7707">
                  <c:v>284.2664712491453</c:v>
                </c:pt>
                <c:pt idx="7708">
                  <c:v>284.14482269961883</c:v>
                </c:pt>
                <c:pt idx="7709">
                  <c:v>284.64003516180321</c:v>
                </c:pt>
                <c:pt idx="7710">
                  <c:v>284.3733804211854</c:v>
                </c:pt>
                <c:pt idx="7711">
                  <c:v>283.7089300950168</c:v>
                </c:pt>
                <c:pt idx="7712">
                  <c:v>283.78999469986439</c:v>
                </c:pt>
                <c:pt idx="7713">
                  <c:v>284.05949654024255</c:v>
                </c:pt>
                <c:pt idx="7714">
                  <c:v>284.7230583575892</c:v>
                </c:pt>
                <c:pt idx="7715">
                  <c:v>284.59925657205343</c:v>
                </c:pt>
                <c:pt idx="7716">
                  <c:v>285.35307493498578</c:v>
                </c:pt>
                <c:pt idx="7717">
                  <c:v>286.10831029714967</c:v>
                </c:pt>
                <c:pt idx="7718">
                  <c:v>286.89651778382017</c:v>
                </c:pt>
                <c:pt idx="7719">
                  <c:v>287.11781266309765</c:v>
                </c:pt>
                <c:pt idx="7720">
                  <c:v>287.46875929531836</c:v>
                </c:pt>
                <c:pt idx="7721">
                  <c:v>287.65662236013623</c:v>
                </c:pt>
                <c:pt idx="7722">
                  <c:v>287.4796325974184</c:v>
                </c:pt>
                <c:pt idx="7723">
                  <c:v>287.7301107064032</c:v>
                </c:pt>
                <c:pt idx="7724">
                  <c:v>288.21488674299007</c:v>
                </c:pt>
                <c:pt idx="7725">
                  <c:v>287.48717766264087</c:v>
                </c:pt>
                <c:pt idx="7726">
                  <c:v>287.64410781610684</c:v>
                </c:pt>
                <c:pt idx="7727">
                  <c:v>287.75793864493511</c:v>
                </c:pt>
                <c:pt idx="7728">
                  <c:v>287.93776964480207</c:v>
                </c:pt>
                <c:pt idx="7729">
                  <c:v>288.6810212215679</c:v>
                </c:pt>
                <c:pt idx="7730">
                  <c:v>288.88118703865547</c:v>
                </c:pt>
                <c:pt idx="7731">
                  <c:v>288.95927796369961</c:v>
                </c:pt>
                <c:pt idx="7732">
                  <c:v>288.62245618962078</c:v>
                </c:pt>
                <c:pt idx="7733">
                  <c:v>288.67046944131283</c:v>
                </c:pt>
                <c:pt idx="7734">
                  <c:v>288.27286011152086</c:v>
                </c:pt>
                <c:pt idx="7735">
                  <c:v>287.49953615237814</c:v>
                </c:pt>
                <c:pt idx="7736">
                  <c:v>287.16326503457788</c:v>
                </c:pt>
                <c:pt idx="7737">
                  <c:v>287.36394445951572</c:v>
                </c:pt>
                <c:pt idx="7738">
                  <c:v>287.33679633716054</c:v>
                </c:pt>
                <c:pt idx="7739">
                  <c:v>287.45349311337259</c:v>
                </c:pt>
                <c:pt idx="7740">
                  <c:v>287.35618954489257</c:v>
                </c:pt>
                <c:pt idx="7741">
                  <c:v>287.33873236963342</c:v>
                </c:pt>
                <c:pt idx="7742">
                  <c:v>287.16304985035657</c:v>
                </c:pt>
                <c:pt idx="7743">
                  <c:v>287.14763354001423</c:v>
                </c:pt>
                <c:pt idx="7744">
                  <c:v>287.22031969260138</c:v>
                </c:pt>
                <c:pt idx="7745">
                  <c:v>287.52271490376643</c:v>
                </c:pt>
                <c:pt idx="7746">
                  <c:v>286.90396619069969</c:v>
                </c:pt>
                <c:pt idx="7747">
                  <c:v>287.42705829256602</c:v>
                </c:pt>
                <c:pt idx="7748">
                  <c:v>287.41198831727644</c:v>
                </c:pt>
                <c:pt idx="7749">
                  <c:v>286.90702896195819</c:v>
                </c:pt>
                <c:pt idx="7750">
                  <c:v>286.63179428540644</c:v>
                </c:pt>
                <c:pt idx="7751">
                  <c:v>286.06072263525664</c:v>
                </c:pt>
                <c:pt idx="7752">
                  <c:v>286.06733123957417</c:v>
                </c:pt>
                <c:pt idx="7753">
                  <c:v>285.94258090808188</c:v>
                </c:pt>
                <c:pt idx="7754">
                  <c:v>286.19801943007832</c:v>
                </c:pt>
                <c:pt idx="7755">
                  <c:v>285.8868400377259</c:v>
                </c:pt>
                <c:pt idx="7756">
                  <c:v>285.72885777749417</c:v>
                </c:pt>
                <c:pt idx="7757">
                  <c:v>285.41040352749906</c:v>
                </c:pt>
                <c:pt idx="7758">
                  <c:v>284.93028129572536</c:v>
                </c:pt>
                <c:pt idx="7759">
                  <c:v>284.65945351991451</c:v>
                </c:pt>
                <c:pt idx="7760">
                  <c:v>284.69148682560007</c:v>
                </c:pt>
                <c:pt idx="7761">
                  <c:v>284.44565866160451</c:v>
                </c:pt>
                <c:pt idx="7762">
                  <c:v>284.28535595765493</c:v>
                </c:pt>
                <c:pt idx="7763">
                  <c:v>284.06539054254625</c:v>
                </c:pt>
                <c:pt idx="7764">
                  <c:v>283.94867705725233</c:v>
                </c:pt>
                <c:pt idx="7765">
                  <c:v>283.76826033045006</c:v>
                </c:pt>
                <c:pt idx="7766">
                  <c:v>283.59809294760106</c:v>
                </c:pt>
                <c:pt idx="7767">
                  <c:v>283.05899638869636</c:v>
                </c:pt>
                <c:pt idx="7768">
                  <c:v>282.77175543522827</c:v>
                </c:pt>
                <c:pt idx="7769">
                  <c:v>282.1301133474683</c:v>
                </c:pt>
                <c:pt idx="7770">
                  <c:v>282.20232175841943</c:v>
                </c:pt>
                <c:pt idx="7771">
                  <c:v>281.68861669932204</c:v>
                </c:pt>
                <c:pt idx="7772">
                  <c:v>281.05935474504753</c:v>
                </c:pt>
                <c:pt idx="7773">
                  <c:v>280.82124880598599</c:v>
                </c:pt>
                <c:pt idx="7774">
                  <c:v>281.59775362634809</c:v>
                </c:pt>
                <c:pt idx="7775">
                  <c:v>281.75444488842936</c:v>
                </c:pt>
                <c:pt idx="7776">
                  <c:v>282.20138292644549</c:v>
                </c:pt>
                <c:pt idx="7777">
                  <c:v>282.68045850953604</c:v>
                </c:pt>
                <c:pt idx="7778">
                  <c:v>283.4854089105271</c:v>
                </c:pt>
                <c:pt idx="7779">
                  <c:v>283.95750429493398</c:v>
                </c:pt>
                <c:pt idx="7780">
                  <c:v>283.94896442232886</c:v>
                </c:pt>
                <c:pt idx="7781">
                  <c:v>284.07920269332055</c:v>
                </c:pt>
                <c:pt idx="7782">
                  <c:v>284.02160686535132</c:v>
                </c:pt>
                <c:pt idx="7783">
                  <c:v>284.27704013354133</c:v>
                </c:pt>
                <c:pt idx="7784">
                  <c:v>284.69469825586987</c:v>
                </c:pt>
                <c:pt idx="7785">
                  <c:v>284.43170449305325</c:v>
                </c:pt>
                <c:pt idx="7786">
                  <c:v>284.17790986008549</c:v>
                </c:pt>
                <c:pt idx="7787">
                  <c:v>284.06272475800631</c:v>
                </c:pt>
                <c:pt idx="7788">
                  <c:v>284.22025914959522</c:v>
                </c:pt>
                <c:pt idx="7789">
                  <c:v>284.09883343658015</c:v>
                </c:pt>
                <c:pt idx="7790">
                  <c:v>284.08973896211063</c:v>
                </c:pt>
                <c:pt idx="7791">
                  <c:v>283.90192782295605</c:v>
                </c:pt>
                <c:pt idx="7792">
                  <c:v>283.93317804976476</c:v>
                </c:pt>
                <c:pt idx="7793">
                  <c:v>283.49094684721473</c:v>
                </c:pt>
                <c:pt idx="7794">
                  <c:v>283.95094669047199</c:v>
                </c:pt>
                <c:pt idx="7795">
                  <c:v>283.81100359025697</c:v>
                </c:pt>
                <c:pt idx="7796">
                  <c:v>283.67138294040836</c:v>
                </c:pt>
                <c:pt idx="7797">
                  <c:v>283.14701413763913</c:v>
                </c:pt>
                <c:pt idx="7798">
                  <c:v>282.63181392857257</c:v>
                </c:pt>
                <c:pt idx="7799">
                  <c:v>282.87248004443421</c:v>
                </c:pt>
                <c:pt idx="7800">
                  <c:v>283.08542145913378</c:v>
                </c:pt>
                <c:pt idx="7801">
                  <c:v>283.08907661014365</c:v>
                </c:pt>
                <c:pt idx="7802">
                  <c:v>283.28121163365438</c:v>
                </c:pt>
                <c:pt idx="7803">
                  <c:v>283.30531758922342</c:v>
                </c:pt>
                <c:pt idx="7804">
                  <c:v>283.32098619242413</c:v>
                </c:pt>
                <c:pt idx="7805">
                  <c:v>283.45634740057005</c:v>
                </c:pt>
                <c:pt idx="7806">
                  <c:v>283.29970267077761</c:v>
                </c:pt>
                <c:pt idx="7807">
                  <c:v>282.93706423689559</c:v>
                </c:pt>
                <c:pt idx="7808">
                  <c:v>282.63971396899012</c:v>
                </c:pt>
                <c:pt idx="7809">
                  <c:v>282.32078473126757</c:v>
                </c:pt>
                <c:pt idx="7810">
                  <c:v>281.91113418250973</c:v>
                </c:pt>
                <c:pt idx="7811">
                  <c:v>281.87186296534503</c:v>
                </c:pt>
                <c:pt idx="7812">
                  <c:v>281.8816973819803</c:v>
                </c:pt>
                <c:pt idx="7813">
                  <c:v>282.03980612314433</c:v>
                </c:pt>
                <c:pt idx="7814">
                  <c:v>282.1110943724326</c:v>
                </c:pt>
                <c:pt idx="7815">
                  <c:v>282.05336889040598</c:v>
                </c:pt>
                <c:pt idx="7816">
                  <c:v>282.37694942706338</c:v>
                </c:pt>
                <c:pt idx="7817">
                  <c:v>282.1560099639936</c:v>
                </c:pt>
                <c:pt idx="7818">
                  <c:v>281.89857708620934</c:v>
                </c:pt>
                <c:pt idx="7819">
                  <c:v>282.00447950947523</c:v>
                </c:pt>
                <c:pt idx="7820">
                  <c:v>282.06212779265098</c:v>
                </c:pt>
                <c:pt idx="7821">
                  <c:v>282.11062880513288</c:v>
                </c:pt>
                <c:pt idx="7822">
                  <c:v>281.92661106702241</c:v>
                </c:pt>
                <c:pt idx="7823">
                  <c:v>281.14007861475903</c:v>
                </c:pt>
                <c:pt idx="7824">
                  <c:v>280.25517922312224</c:v>
                </c:pt>
                <c:pt idx="7825">
                  <c:v>280.14205745053454</c:v>
                </c:pt>
                <c:pt idx="7826">
                  <c:v>280.55256143270867</c:v>
                </c:pt>
                <c:pt idx="7827">
                  <c:v>280.20461178125493</c:v>
                </c:pt>
                <c:pt idx="7828">
                  <c:v>280.11726029191442</c:v>
                </c:pt>
                <c:pt idx="7829">
                  <c:v>280.03885922318045</c:v>
                </c:pt>
                <c:pt idx="7830">
                  <c:v>279.66635667409275</c:v>
                </c:pt>
                <c:pt idx="7831">
                  <c:v>280.12112692699901</c:v>
                </c:pt>
                <c:pt idx="7832">
                  <c:v>279.86359684950099</c:v>
                </c:pt>
                <c:pt idx="7833">
                  <c:v>279.16584998997791</c:v>
                </c:pt>
                <c:pt idx="7834">
                  <c:v>279.12717273096337</c:v>
                </c:pt>
                <c:pt idx="7835">
                  <c:v>279.08370809222868</c:v>
                </c:pt>
                <c:pt idx="7836">
                  <c:v>278.78495462239812</c:v>
                </c:pt>
                <c:pt idx="7837">
                  <c:v>279.122669050181</c:v>
                </c:pt>
                <c:pt idx="7838">
                  <c:v>279.14746864732723</c:v>
                </c:pt>
                <c:pt idx="7839">
                  <c:v>279.3938448120295</c:v>
                </c:pt>
                <c:pt idx="7840">
                  <c:v>279.3713953718854</c:v>
                </c:pt>
                <c:pt idx="7841">
                  <c:v>279.27614234987647</c:v>
                </c:pt>
                <c:pt idx="7842">
                  <c:v>279.06404069272054</c:v>
                </c:pt>
                <c:pt idx="7843">
                  <c:v>278.88401853371994</c:v>
                </c:pt>
                <c:pt idx="7844">
                  <c:v>278.70534389970805</c:v>
                </c:pt>
                <c:pt idx="7845">
                  <c:v>278.79288571897871</c:v>
                </c:pt>
                <c:pt idx="7846">
                  <c:v>278.5282597799208</c:v>
                </c:pt>
                <c:pt idx="7847">
                  <c:v>278.66394188183273</c:v>
                </c:pt>
                <c:pt idx="7848">
                  <c:v>278.36230185514898</c:v>
                </c:pt>
                <c:pt idx="7849">
                  <c:v>278.50856922944922</c:v>
                </c:pt>
                <c:pt idx="7850">
                  <c:v>278.49424644576351</c:v>
                </c:pt>
                <c:pt idx="7851">
                  <c:v>277.79467685684847</c:v>
                </c:pt>
                <c:pt idx="7852">
                  <c:v>277.72576777606298</c:v>
                </c:pt>
                <c:pt idx="7853">
                  <c:v>278.02828022126283</c:v>
                </c:pt>
                <c:pt idx="7854">
                  <c:v>277.66629781501803</c:v>
                </c:pt>
                <c:pt idx="7855">
                  <c:v>277.6475697704916</c:v>
                </c:pt>
                <c:pt idx="7856">
                  <c:v>277.5023159101936</c:v>
                </c:pt>
                <c:pt idx="7857">
                  <c:v>277.64806013388568</c:v>
                </c:pt>
                <c:pt idx="7858">
                  <c:v>277.87360326689287</c:v>
                </c:pt>
                <c:pt idx="7859">
                  <c:v>278.02829507859849</c:v>
                </c:pt>
                <c:pt idx="7860">
                  <c:v>278.59479005926545</c:v>
                </c:pt>
                <c:pt idx="7861">
                  <c:v>278.56180455653146</c:v>
                </c:pt>
                <c:pt idx="7862">
                  <c:v>278.87092639968938</c:v>
                </c:pt>
                <c:pt idx="7863">
                  <c:v>279.08616586220285</c:v>
                </c:pt>
                <c:pt idx="7864">
                  <c:v>279.47697234091453</c:v>
                </c:pt>
                <c:pt idx="7865">
                  <c:v>280.25788282964942</c:v>
                </c:pt>
                <c:pt idx="7866">
                  <c:v>280.50022539579203</c:v>
                </c:pt>
                <c:pt idx="7867">
                  <c:v>280.65565534508886</c:v>
                </c:pt>
                <c:pt idx="7868">
                  <c:v>280.99365215910228</c:v>
                </c:pt>
                <c:pt idx="7869">
                  <c:v>280.04489479075784</c:v>
                </c:pt>
                <c:pt idx="7870">
                  <c:v>280.06225708974534</c:v>
                </c:pt>
                <c:pt idx="7871">
                  <c:v>280.10836543756886</c:v>
                </c:pt>
                <c:pt idx="7872">
                  <c:v>280.22494485874648</c:v>
                </c:pt>
                <c:pt idx="7873">
                  <c:v>280.29046911892794</c:v>
                </c:pt>
                <c:pt idx="7874">
                  <c:v>280.47697752393253</c:v>
                </c:pt>
                <c:pt idx="7875">
                  <c:v>281.11729916280814</c:v>
                </c:pt>
                <c:pt idx="7876">
                  <c:v>281.43309488609191</c:v>
                </c:pt>
                <c:pt idx="7877">
                  <c:v>282.19103691318276</c:v>
                </c:pt>
                <c:pt idx="7878">
                  <c:v>281.98494353686146</c:v>
                </c:pt>
                <c:pt idx="7879">
                  <c:v>281.52173818800105</c:v>
                </c:pt>
                <c:pt idx="7880">
                  <c:v>281.7869022240356</c:v>
                </c:pt>
                <c:pt idx="7881">
                  <c:v>282.11850095878134</c:v>
                </c:pt>
                <c:pt idx="7882">
                  <c:v>282.45303301443749</c:v>
                </c:pt>
                <c:pt idx="7883">
                  <c:v>282.49140077637685</c:v>
                </c:pt>
                <c:pt idx="7884">
                  <c:v>282.19459786747757</c:v>
                </c:pt>
                <c:pt idx="7885">
                  <c:v>282.11423803248641</c:v>
                </c:pt>
                <c:pt idx="7886">
                  <c:v>281.74718415639177</c:v>
                </c:pt>
                <c:pt idx="7887">
                  <c:v>281.83679132735494</c:v>
                </c:pt>
                <c:pt idx="7888">
                  <c:v>281.61691502151723</c:v>
                </c:pt>
                <c:pt idx="7889">
                  <c:v>281.7547561199973</c:v>
                </c:pt>
                <c:pt idx="7890">
                  <c:v>281.81219334158214</c:v>
                </c:pt>
                <c:pt idx="7891">
                  <c:v>281.87563467156286</c:v>
                </c:pt>
                <c:pt idx="7892">
                  <c:v>282.50571150352795</c:v>
                </c:pt>
                <c:pt idx="7893">
                  <c:v>282.35662095480177</c:v>
                </c:pt>
                <c:pt idx="7894">
                  <c:v>282.27026680655285</c:v>
                </c:pt>
                <c:pt idx="7895">
                  <c:v>282.78023315320689</c:v>
                </c:pt>
                <c:pt idx="7896">
                  <c:v>282.29504613637107</c:v>
                </c:pt>
                <c:pt idx="7897">
                  <c:v>282.0804905261237</c:v>
                </c:pt>
                <c:pt idx="7898">
                  <c:v>281.70961101405629</c:v>
                </c:pt>
                <c:pt idx="7899">
                  <c:v>281.74039784778921</c:v>
                </c:pt>
                <c:pt idx="7900">
                  <c:v>281.93030365360852</c:v>
                </c:pt>
                <c:pt idx="7901">
                  <c:v>281.88534526413048</c:v>
                </c:pt>
                <c:pt idx="7902">
                  <c:v>281.81364207177921</c:v>
                </c:pt>
                <c:pt idx="7903">
                  <c:v>282.04559516340504</c:v>
                </c:pt>
                <c:pt idx="7904">
                  <c:v>281.84227078305673</c:v>
                </c:pt>
                <c:pt idx="7905">
                  <c:v>281.49509706084967</c:v>
                </c:pt>
                <c:pt idx="7906">
                  <c:v>281.68412623896796</c:v>
                </c:pt>
                <c:pt idx="7907">
                  <c:v>281.89952927615411</c:v>
                </c:pt>
                <c:pt idx="7908">
                  <c:v>281.76720396384837</c:v>
                </c:pt>
                <c:pt idx="7909">
                  <c:v>281.60012152984092</c:v>
                </c:pt>
                <c:pt idx="7910">
                  <c:v>281.60525282071524</c:v>
                </c:pt>
                <c:pt idx="7911">
                  <c:v>281.0887468012964</c:v>
                </c:pt>
                <c:pt idx="7912">
                  <c:v>279.96376886256121</c:v>
                </c:pt>
                <c:pt idx="7913">
                  <c:v>280.01169111325612</c:v>
                </c:pt>
                <c:pt idx="7914">
                  <c:v>280.13320928573779</c:v>
                </c:pt>
                <c:pt idx="7915">
                  <c:v>279.3121932743407</c:v>
                </c:pt>
                <c:pt idx="7916">
                  <c:v>279.05754244696948</c:v>
                </c:pt>
                <c:pt idx="7917">
                  <c:v>278.98021577872521</c:v>
                </c:pt>
                <c:pt idx="7918">
                  <c:v>279.13242035037518</c:v>
                </c:pt>
                <c:pt idx="7919">
                  <c:v>279.42743914331186</c:v>
                </c:pt>
                <c:pt idx="7920">
                  <c:v>279.3546153982731</c:v>
                </c:pt>
                <c:pt idx="7921">
                  <c:v>279.74899945244425</c:v>
                </c:pt>
                <c:pt idx="7922">
                  <c:v>279.87771892894392</c:v>
                </c:pt>
                <c:pt idx="7923">
                  <c:v>279.87486473405681</c:v>
                </c:pt>
                <c:pt idx="7924">
                  <c:v>280.03030308362736</c:v>
                </c:pt>
                <c:pt idx="7925">
                  <c:v>280.08149302206022</c:v>
                </c:pt>
                <c:pt idx="7926">
                  <c:v>280.66936942861543</c:v>
                </c:pt>
                <c:pt idx="7927">
                  <c:v>281.0297248600512</c:v>
                </c:pt>
                <c:pt idx="7928">
                  <c:v>281.74471490423861</c:v>
                </c:pt>
                <c:pt idx="7929">
                  <c:v>282.61174357198377</c:v>
                </c:pt>
                <c:pt idx="7930">
                  <c:v>282.66517440018333</c:v>
                </c:pt>
                <c:pt idx="7931">
                  <c:v>283.66712256258569</c:v>
                </c:pt>
                <c:pt idx="7932">
                  <c:v>284.70075702995433</c:v>
                </c:pt>
                <c:pt idx="7933">
                  <c:v>285.55560569297722</c:v>
                </c:pt>
                <c:pt idx="7934">
                  <c:v>285.8086534027085</c:v>
                </c:pt>
                <c:pt idx="7935">
                  <c:v>285.99329545077029</c:v>
                </c:pt>
                <c:pt idx="7936">
                  <c:v>286.62217812273599</c:v>
                </c:pt>
                <c:pt idx="7937">
                  <c:v>287.53645783223516</c:v>
                </c:pt>
                <c:pt idx="7938">
                  <c:v>288.14157597037484</c:v>
                </c:pt>
                <c:pt idx="7939">
                  <c:v>288.07904616703593</c:v>
                </c:pt>
                <c:pt idx="7940">
                  <c:v>287.99967411938297</c:v>
                </c:pt>
                <c:pt idx="7941">
                  <c:v>287.82935550272953</c:v>
                </c:pt>
                <c:pt idx="7942">
                  <c:v>288.07319029457221</c:v>
                </c:pt>
                <c:pt idx="7943">
                  <c:v>288.12672991968788</c:v>
                </c:pt>
                <c:pt idx="7944">
                  <c:v>288.15228737582794</c:v>
                </c:pt>
                <c:pt idx="7945">
                  <c:v>288.33164563708129</c:v>
                </c:pt>
                <c:pt idx="7946">
                  <c:v>288.88640283306734</c:v>
                </c:pt>
                <c:pt idx="7947">
                  <c:v>288.80024452682147</c:v>
                </c:pt>
                <c:pt idx="7948">
                  <c:v>288.34570374078709</c:v>
                </c:pt>
                <c:pt idx="7949">
                  <c:v>288.22419505277281</c:v>
                </c:pt>
                <c:pt idx="7950">
                  <c:v>287.74428243377832</c:v>
                </c:pt>
                <c:pt idx="7951">
                  <c:v>286.94079853892782</c:v>
                </c:pt>
                <c:pt idx="7952">
                  <c:v>286.50752896075124</c:v>
                </c:pt>
                <c:pt idx="7953">
                  <c:v>286.23033539189248</c:v>
                </c:pt>
                <c:pt idx="7954">
                  <c:v>285.20173174686028</c:v>
                </c:pt>
                <c:pt idx="7955">
                  <c:v>284.72694895013711</c:v>
                </c:pt>
                <c:pt idx="7956">
                  <c:v>284.83391994310847</c:v>
                </c:pt>
                <c:pt idx="7957">
                  <c:v>284.33882178180778</c:v>
                </c:pt>
                <c:pt idx="7958">
                  <c:v>284.06587815989241</c:v>
                </c:pt>
                <c:pt idx="7959">
                  <c:v>283.76598618059205</c:v>
                </c:pt>
                <c:pt idx="7960">
                  <c:v>283.26876669407613</c:v>
                </c:pt>
                <c:pt idx="7961">
                  <c:v>283.4285283825767</c:v>
                </c:pt>
                <c:pt idx="7962">
                  <c:v>283.59894735100971</c:v>
                </c:pt>
                <c:pt idx="7963">
                  <c:v>283.25951484945455</c:v>
                </c:pt>
                <c:pt idx="7964">
                  <c:v>283.32197482133643</c:v>
                </c:pt>
                <c:pt idx="7965">
                  <c:v>282.55640766942469</c:v>
                </c:pt>
                <c:pt idx="7966">
                  <c:v>282.25577082677029</c:v>
                </c:pt>
                <c:pt idx="7967">
                  <c:v>282.11928435906282</c:v>
                </c:pt>
                <c:pt idx="7968">
                  <c:v>282.15250003662896</c:v>
                </c:pt>
                <c:pt idx="7969">
                  <c:v>281.59681101524052</c:v>
                </c:pt>
                <c:pt idx="7970">
                  <c:v>281.78097168457487</c:v>
                </c:pt>
                <c:pt idx="7971">
                  <c:v>281.08414542020603</c:v>
                </c:pt>
                <c:pt idx="7972">
                  <c:v>280.22833939711239</c:v>
                </c:pt>
                <c:pt idx="7973">
                  <c:v>279.13633678950032</c:v>
                </c:pt>
                <c:pt idx="7974">
                  <c:v>278.5017832156974</c:v>
                </c:pt>
                <c:pt idx="7975">
                  <c:v>277.7649388809549</c:v>
                </c:pt>
                <c:pt idx="7976">
                  <c:v>276.41187544805638</c:v>
                </c:pt>
                <c:pt idx="7977">
                  <c:v>275.86569611327985</c:v>
                </c:pt>
                <c:pt idx="7978">
                  <c:v>275.53381038734506</c:v>
                </c:pt>
                <c:pt idx="7979">
                  <c:v>275.36537292047859</c:v>
                </c:pt>
                <c:pt idx="7980">
                  <c:v>275.10352529728999</c:v>
                </c:pt>
                <c:pt idx="7981">
                  <c:v>274.50143070440589</c:v>
                </c:pt>
                <c:pt idx="7982">
                  <c:v>273.94540320052829</c:v>
                </c:pt>
                <c:pt idx="7983">
                  <c:v>272.83839878174564</c:v>
                </c:pt>
                <c:pt idx="7984">
                  <c:v>271.4333775169024</c:v>
                </c:pt>
                <c:pt idx="7985">
                  <c:v>270.95561361103665</c:v>
                </c:pt>
                <c:pt idx="7986">
                  <c:v>270.45738440306798</c:v>
                </c:pt>
                <c:pt idx="7987">
                  <c:v>269.77458812570006</c:v>
                </c:pt>
                <c:pt idx="7988">
                  <c:v>269.12909361886727</c:v>
                </c:pt>
                <c:pt idx="7989">
                  <c:v>268.76354819418742</c:v>
                </c:pt>
                <c:pt idx="7990">
                  <c:v>269.07207895967878</c:v>
                </c:pt>
                <c:pt idx="7991">
                  <c:v>269.36855047955811</c:v>
                </c:pt>
                <c:pt idx="7992">
                  <c:v>269.32036251648537</c:v>
                </c:pt>
                <c:pt idx="7993">
                  <c:v>269.76498371603805</c:v>
                </c:pt>
                <c:pt idx="7994">
                  <c:v>270.28688564670807</c:v>
                </c:pt>
                <c:pt idx="7995">
                  <c:v>270.79714946982216</c:v>
                </c:pt>
                <c:pt idx="7996">
                  <c:v>271.08170214184855</c:v>
                </c:pt>
                <c:pt idx="7997">
                  <c:v>270.76713183125406</c:v>
                </c:pt>
                <c:pt idx="7998">
                  <c:v>271.02127636910211</c:v>
                </c:pt>
                <c:pt idx="7999">
                  <c:v>271.67350930948436</c:v>
                </c:pt>
                <c:pt idx="8000">
                  <c:v>271.37461047217676</c:v>
                </c:pt>
                <c:pt idx="8001">
                  <c:v>271.68807634222247</c:v>
                </c:pt>
                <c:pt idx="8002">
                  <c:v>271.89159194457369</c:v>
                </c:pt>
                <c:pt idx="8003">
                  <c:v>271.60123959200104</c:v>
                </c:pt>
                <c:pt idx="8004">
                  <c:v>271.59838560041794</c:v>
                </c:pt>
                <c:pt idx="8005">
                  <c:v>271.03449686636316</c:v>
                </c:pt>
                <c:pt idx="8006">
                  <c:v>271.63339895502372</c:v>
                </c:pt>
                <c:pt idx="8007">
                  <c:v>272.01225508849802</c:v>
                </c:pt>
                <c:pt idx="8008">
                  <c:v>272.40006219958008</c:v>
                </c:pt>
                <c:pt idx="8009">
                  <c:v>272.85021157893556</c:v>
                </c:pt>
                <c:pt idx="8010">
                  <c:v>272.65091892301547</c:v>
                </c:pt>
                <c:pt idx="8011">
                  <c:v>272.37385882131287</c:v>
                </c:pt>
                <c:pt idx="8012">
                  <c:v>271.97448558467443</c:v>
                </c:pt>
                <c:pt idx="8013">
                  <c:v>271.66658729254095</c:v>
                </c:pt>
                <c:pt idx="8014">
                  <c:v>271.94307412211566</c:v>
                </c:pt>
                <c:pt idx="8015">
                  <c:v>271.43123942465274</c:v>
                </c:pt>
                <c:pt idx="8016">
                  <c:v>271.62342750701674</c:v>
                </c:pt>
                <c:pt idx="8017">
                  <c:v>271.88821445002054</c:v>
                </c:pt>
                <c:pt idx="8018">
                  <c:v>271.81850721918988</c:v>
                </c:pt>
                <c:pt idx="8019">
                  <c:v>271.61653813190657</c:v>
                </c:pt>
                <c:pt idx="8020">
                  <c:v>272.0784660138105</c:v>
                </c:pt>
                <c:pt idx="8021">
                  <c:v>271.9087515415514</c:v>
                </c:pt>
                <c:pt idx="8022">
                  <c:v>272.37605922029974</c:v>
                </c:pt>
                <c:pt idx="8023">
                  <c:v>272.63378985775807</c:v>
                </c:pt>
                <c:pt idx="8024">
                  <c:v>273.03863724479362</c:v>
                </c:pt>
                <c:pt idx="8025">
                  <c:v>273.18586487921749</c:v>
                </c:pt>
                <c:pt idx="8026">
                  <c:v>273.13680172375757</c:v>
                </c:pt>
                <c:pt idx="8027">
                  <c:v>273.64262628391202</c:v>
                </c:pt>
                <c:pt idx="8028">
                  <c:v>274.04695459758227</c:v>
                </c:pt>
                <c:pt idx="8029">
                  <c:v>274.89391423490252</c:v>
                </c:pt>
                <c:pt idx="8030">
                  <c:v>275.36933077970576</c:v>
                </c:pt>
                <c:pt idx="8031">
                  <c:v>275.74939894326303</c:v>
                </c:pt>
                <c:pt idx="8032">
                  <c:v>274.9352154802209</c:v>
                </c:pt>
                <c:pt idx="8033">
                  <c:v>274.56537241356529</c:v>
                </c:pt>
                <c:pt idx="8034">
                  <c:v>274.32382804295787</c:v>
                </c:pt>
                <c:pt idx="8035">
                  <c:v>273.90810655098687</c:v>
                </c:pt>
                <c:pt idx="8036">
                  <c:v>273.84419106073625</c:v>
                </c:pt>
                <c:pt idx="8037">
                  <c:v>273.95126856262101</c:v>
                </c:pt>
                <c:pt idx="8038">
                  <c:v>273.93091948197093</c:v>
                </c:pt>
                <c:pt idx="8039">
                  <c:v>274.07826526953829</c:v>
                </c:pt>
                <c:pt idx="8040">
                  <c:v>274.70163867565702</c:v>
                </c:pt>
                <c:pt idx="8041">
                  <c:v>275.24077296519482</c:v>
                </c:pt>
                <c:pt idx="8042">
                  <c:v>275.5896092876493</c:v>
                </c:pt>
                <c:pt idx="8043">
                  <c:v>275.11226496439696</c:v>
                </c:pt>
                <c:pt idx="8044">
                  <c:v>274.26081485403864</c:v>
                </c:pt>
                <c:pt idx="8045">
                  <c:v>273.01269985448891</c:v>
                </c:pt>
                <c:pt idx="8046">
                  <c:v>272.48288651999252</c:v>
                </c:pt>
                <c:pt idx="8047">
                  <c:v>272.02243493979302</c:v>
                </c:pt>
                <c:pt idx="8048">
                  <c:v>271.76953424611696</c:v>
                </c:pt>
                <c:pt idx="8049">
                  <c:v>271.48375777962394</c:v>
                </c:pt>
                <c:pt idx="8050">
                  <c:v>271.35916194170505</c:v>
                </c:pt>
                <c:pt idx="8051">
                  <c:v>271.41258020422464</c:v>
                </c:pt>
                <c:pt idx="8052">
                  <c:v>271.27463614846295</c:v>
                </c:pt>
                <c:pt idx="8053">
                  <c:v>270.59464156869916</c:v>
                </c:pt>
                <c:pt idx="8054">
                  <c:v>270.70511884713272</c:v>
                </c:pt>
                <c:pt idx="8055">
                  <c:v>270.42524712172519</c:v>
                </c:pt>
                <c:pt idx="8056">
                  <c:v>270.20136242567071</c:v>
                </c:pt>
                <c:pt idx="8057">
                  <c:v>270.16839483252249</c:v>
                </c:pt>
                <c:pt idx="8058">
                  <c:v>269.24107249078395</c:v>
                </c:pt>
                <c:pt idx="8059">
                  <c:v>268.69848106883813</c:v>
                </c:pt>
                <c:pt idx="8060">
                  <c:v>268.67079643273473</c:v>
                </c:pt>
                <c:pt idx="8061">
                  <c:v>268.31122440836253</c:v>
                </c:pt>
                <c:pt idx="8062">
                  <c:v>268.30089964005703</c:v>
                </c:pt>
                <c:pt idx="8063">
                  <c:v>267.99976227781769</c:v>
                </c:pt>
                <c:pt idx="8064">
                  <c:v>267.75303201545324</c:v>
                </c:pt>
                <c:pt idx="8065">
                  <c:v>267.91402378513544</c:v>
                </c:pt>
                <c:pt idx="8066">
                  <c:v>266.71814441804349</c:v>
                </c:pt>
                <c:pt idx="8067">
                  <c:v>266.58919150252524</c:v>
                </c:pt>
                <c:pt idx="8068">
                  <c:v>266.07809282727305</c:v>
                </c:pt>
                <c:pt idx="8069">
                  <c:v>265.58313934057401</c:v>
                </c:pt>
                <c:pt idx="8070">
                  <c:v>265.69235662030741</c:v>
                </c:pt>
                <c:pt idx="8071">
                  <c:v>264.80991238836339</c:v>
                </c:pt>
                <c:pt idx="8072">
                  <c:v>264.24175112970289</c:v>
                </c:pt>
                <c:pt idx="8073">
                  <c:v>263.65148028699031</c:v>
                </c:pt>
                <c:pt idx="8074">
                  <c:v>263.00505036731613</c:v>
                </c:pt>
                <c:pt idx="8075">
                  <c:v>263.02755179020681</c:v>
                </c:pt>
                <c:pt idx="8076">
                  <c:v>263.00658696167852</c:v>
                </c:pt>
                <c:pt idx="8077">
                  <c:v>263.61304876112132</c:v>
                </c:pt>
                <c:pt idx="8078">
                  <c:v>263.2798104141819</c:v>
                </c:pt>
                <c:pt idx="8079">
                  <c:v>262.58197791970031</c:v>
                </c:pt>
                <c:pt idx="8080">
                  <c:v>262.43264391891245</c:v>
                </c:pt>
                <c:pt idx="8081">
                  <c:v>262.4980534469758</c:v>
                </c:pt>
                <c:pt idx="8082">
                  <c:v>262.63986332053571</c:v>
                </c:pt>
                <c:pt idx="8083">
                  <c:v>262.57739751596228</c:v>
                </c:pt>
                <c:pt idx="8084">
                  <c:v>262.44155030635693</c:v>
                </c:pt>
                <c:pt idx="8085">
                  <c:v>262.72576446148997</c:v>
                </c:pt>
                <c:pt idx="8086">
                  <c:v>263.01310577078192</c:v>
                </c:pt>
                <c:pt idx="8087">
                  <c:v>263.26186656006325</c:v>
                </c:pt>
                <c:pt idx="8088">
                  <c:v>263.7404572864906</c:v>
                </c:pt>
                <c:pt idx="8089">
                  <c:v>264.27041919490102</c:v>
                </c:pt>
                <c:pt idx="8090">
                  <c:v>264.71557666240079</c:v>
                </c:pt>
                <c:pt idx="8091">
                  <c:v>264.88506756162838</c:v>
                </c:pt>
                <c:pt idx="8092">
                  <c:v>264.73737941044254</c:v>
                </c:pt>
                <c:pt idx="8093">
                  <c:v>263.74446883788255</c:v>
                </c:pt>
                <c:pt idx="8094">
                  <c:v>263.02179796900816</c:v>
                </c:pt>
                <c:pt idx="8095">
                  <c:v>262.74762481147013</c:v>
                </c:pt>
                <c:pt idx="8096">
                  <c:v>262.21639209937791</c:v>
                </c:pt>
                <c:pt idx="8097">
                  <c:v>262.22379239197807</c:v>
                </c:pt>
                <c:pt idx="8098">
                  <c:v>262.17691803551332</c:v>
                </c:pt>
                <c:pt idx="8099">
                  <c:v>262.37776598366452</c:v>
                </c:pt>
                <c:pt idx="8100">
                  <c:v>262.57637949632937</c:v>
                </c:pt>
                <c:pt idx="8101">
                  <c:v>262.82686656190231</c:v>
                </c:pt>
                <c:pt idx="8102">
                  <c:v>263.11373684371375</c:v>
                </c:pt>
                <c:pt idx="8103">
                  <c:v>263.55435906396696</c:v>
                </c:pt>
                <c:pt idx="8104">
                  <c:v>263.27840747939194</c:v>
                </c:pt>
                <c:pt idx="8105">
                  <c:v>262.95331356017647</c:v>
                </c:pt>
                <c:pt idx="8106">
                  <c:v>262.08876748315782</c:v>
                </c:pt>
                <c:pt idx="8107">
                  <c:v>261.50634230405876</c:v>
                </c:pt>
                <c:pt idx="8108">
                  <c:v>261.11387932339926</c:v>
                </c:pt>
                <c:pt idx="8109">
                  <c:v>260.91664791763895</c:v>
                </c:pt>
                <c:pt idx="8110">
                  <c:v>260.93770896227045</c:v>
                </c:pt>
                <c:pt idx="8111">
                  <c:v>261.54124760197777</c:v>
                </c:pt>
                <c:pt idx="8112">
                  <c:v>261.61663602887887</c:v>
                </c:pt>
                <c:pt idx="8113">
                  <c:v>261.27210432324466</c:v>
                </c:pt>
                <c:pt idx="8114">
                  <c:v>260.76301443101158</c:v>
                </c:pt>
                <c:pt idx="8115">
                  <c:v>261.14217756888928</c:v>
                </c:pt>
                <c:pt idx="8116">
                  <c:v>261.58885091331933</c:v>
                </c:pt>
                <c:pt idx="8117">
                  <c:v>261.51874910052777</c:v>
                </c:pt>
                <c:pt idx="8118">
                  <c:v>262.10736639786649</c:v>
                </c:pt>
                <c:pt idx="8119">
                  <c:v>261.87287848875053</c:v>
                </c:pt>
                <c:pt idx="8120">
                  <c:v>261.37026480783163</c:v>
                </c:pt>
                <c:pt idx="8121">
                  <c:v>261.17159861377593</c:v>
                </c:pt>
                <c:pt idx="8122">
                  <c:v>261.14954489945404</c:v>
                </c:pt>
                <c:pt idx="8123">
                  <c:v>261.15309217152316</c:v>
                </c:pt>
                <c:pt idx="8124">
                  <c:v>261.07094002690707</c:v>
                </c:pt>
                <c:pt idx="8125">
                  <c:v>261.01108634418335</c:v>
                </c:pt>
                <c:pt idx="8126">
                  <c:v>260.48886788709075</c:v>
                </c:pt>
                <c:pt idx="8127">
                  <c:v>259.33837846667046</c:v>
                </c:pt>
                <c:pt idx="8128">
                  <c:v>258.91928318798233</c:v>
                </c:pt>
                <c:pt idx="8129">
                  <c:v>258.0974164838907</c:v>
                </c:pt>
                <c:pt idx="8130">
                  <c:v>257.91995095559321</c:v>
                </c:pt>
                <c:pt idx="8131">
                  <c:v>258.21998599745632</c:v>
                </c:pt>
                <c:pt idx="8132">
                  <c:v>257.77088022791844</c:v>
                </c:pt>
                <c:pt idx="8133">
                  <c:v>257.86347432924214</c:v>
                </c:pt>
                <c:pt idx="8134">
                  <c:v>257.56884536633936</c:v>
                </c:pt>
                <c:pt idx="8135">
                  <c:v>257.64420922994469</c:v>
                </c:pt>
                <c:pt idx="8136">
                  <c:v>257.95519014915521</c:v>
                </c:pt>
                <c:pt idx="8137">
                  <c:v>258.45918227526005</c:v>
                </c:pt>
                <c:pt idx="8138">
                  <c:v>258.72384109314436</c:v>
                </c:pt>
                <c:pt idx="8139">
                  <c:v>258.54113536320057</c:v>
                </c:pt>
                <c:pt idx="8140">
                  <c:v>258.10489726292178</c:v>
                </c:pt>
                <c:pt idx="8141">
                  <c:v>258.43299273414704</c:v>
                </c:pt>
                <c:pt idx="8142">
                  <c:v>258.38807783608991</c:v>
                </c:pt>
                <c:pt idx="8143">
                  <c:v>259.02006906804968</c:v>
                </c:pt>
                <c:pt idx="8144">
                  <c:v>259.18009060104561</c:v>
                </c:pt>
                <c:pt idx="8145">
                  <c:v>259.1566876529871</c:v>
                </c:pt>
                <c:pt idx="8146">
                  <c:v>259.2131968529751</c:v>
                </c:pt>
                <c:pt idx="8147">
                  <c:v>259.42312222892093</c:v>
                </c:pt>
                <c:pt idx="8148">
                  <c:v>260.24500139244736</c:v>
                </c:pt>
                <c:pt idx="8149">
                  <c:v>260.47432904039636</c:v>
                </c:pt>
                <c:pt idx="8150">
                  <c:v>260.91329329885849</c:v>
                </c:pt>
                <c:pt idx="8151">
                  <c:v>260.97372766756496</c:v>
                </c:pt>
                <c:pt idx="8152">
                  <c:v>261.30821501158238</c:v>
                </c:pt>
                <c:pt idx="8153">
                  <c:v>261.55690837841564</c:v>
                </c:pt>
                <c:pt idx="8154">
                  <c:v>261.61486523667389</c:v>
                </c:pt>
                <c:pt idx="8155">
                  <c:v>261.33516541507839</c:v>
                </c:pt>
                <c:pt idx="8156">
                  <c:v>261.04441079729224</c:v>
                </c:pt>
                <c:pt idx="8157">
                  <c:v>260.52686801645098</c:v>
                </c:pt>
                <c:pt idx="8158">
                  <c:v>260.10178783808237</c:v>
                </c:pt>
                <c:pt idx="8159">
                  <c:v>259.26612745374615</c:v>
                </c:pt>
                <c:pt idx="8160">
                  <c:v>259.45627269637913</c:v>
                </c:pt>
                <c:pt idx="8161">
                  <c:v>259.33923023211258</c:v>
                </c:pt>
                <c:pt idx="8162">
                  <c:v>258.62695838640218</c:v>
                </c:pt>
                <c:pt idx="8163">
                  <c:v>258.15526694262593</c:v>
                </c:pt>
                <c:pt idx="8164">
                  <c:v>257.88673332886145</c:v>
                </c:pt>
                <c:pt idx="8165">
                  <c:v>257.74679133157474</c:v>
                </c:pt>
                <c:pt idx="8166">
                  <c:v>257.15048979246615</c:v>
                </c:pt>
                <c:pt idx="8167">
                  <c:v>255.83779918187471</c:v>
                </c:pt>
                <c:pt idx="8168">
                  <c:v>255.25925838593938</c:v>
                </c:pt>
                <c:pt idx="8169">
                  <c:v>255.25135918314481</c:v>
                </c:pt>
                <c:pt idx="8170">
                  <c:v>254.41899627611508</c:v>
                </c:pt>
                <c:pt idx="8171">
                  <c:v>253.99770118969721</c:v>
                </c:pt>
                <c:pt idx="8172">
                  <c:v>254.53440583374029</c:v>
                </c:pt>
                <c:pt idx="8173">
                  <c:v>253.99426647993107</c:v>
                </c:pt>
                <c:pt idx="8174">
                  <c:v>253.57937095901519</c:v>
                </c:pt>
                <c:pt idx="8175">
                  <c:v>253.23777142589066</c:v>
                </c:pt>
                <c:pt idx="8176">
                  <c:v>252.7624072280567</c:v>
                </c:pt>
                <c:pt idx="8177">
                  <c:v>252.82830907546858</c:v>
                </c:pt>
                <c:pt idx="8178">
                  <c:v>252.84344762017204</c:v>
                </c:pt>
                <c:pt idx="8179">
                  <c:v>253.25398773922271</c:v>
                </c:pt>
                <c:pt idx="8180">
                  <c:v>253.25685225825981</c:v>
                </c:pt>
                <c:pt idx="8181">
                  <c:v>252.74339946635624</c:v>
                </c:pt>
                <c:pt idx="8182">
                  <c:v>252.76352934138899</c:v>
                </c:pt>
                <c:pt idx="8183">
                  <c:v>252.51592123309385</c:v>
                </c:pt>
                <c:pt idx="8184">
                  <c:v>252.29860399673356</c:v>
                </c:pt>
                <c:pt idx="8185">
                  <c:v>252.03406145576594</c:v>
                </c:pt>
                <c:pt idx="8186">
                  <c:v>251.82129634670042</c:v>
                </c:pt>
                <c:pt idx="8187">
                  <c:v>250.94427177127127</c:v>
                </c:pt>
                <c:pt idx="8188">
                  <c:v>249.85427950615613</c:v>
                </c:pt>
                <c:pt idx="8189">
                  <c:v>249.10310610042097</c:v>
                </c:pt>
                <c:pt idx="8190">
                  <c:v>248.37422299021495</c:v>
                </c:pt>
                <c:pt idx="8191">
                  <c:v>248.27473883792439</c:v>
                </c:pt>
                <c:pt idx="8192">
                  <c:v>248.07935184969494</c:v>
                </c:pt>
                <c:pt idx="8193">
                  <c:v>247.73873971943738</c:v>
                </c:pt>
                <c:pt idx="8194">
                  <c:v>247.60215546441134</c:v>
                </c:pt>
                <c:pt idx="8195">
                  <c:v>247.20669605094412</c:v>
                </c:pt>
                <c:pt idx="8196">
                  <c:v>247.07726950854027</c:v>
                </c:pt>
                <c:pt idx="8197">
                  <c:v>246.88797765355901</c:v>
                </c:pt>
                <c:pt idx="8198">
                  <c:v>246.49755457298187</c:v>
                </c:pt>
                <c:pt idx="8199">
                  <c:v>246.05981810051625</c:v>
                </c:pt>
                <c:pt idx="8200">
                  <c:v>246.02054987511031</c:v>
                </c:pt>
                <c:pt idx="8201">
                  <c:v>246.10700937134428</c:v>
                </c:pt>
                <c:pt idx="8202">
                  <c:v>246.08632305956695</c:v>
                </c:pt>
                <c:pt idx="8203">
                  <c:v>245.57194428637058</c:v>
                </c:pt>
                <c:pt idx="8204">
                  <c:v>245.66843143904865</c:v>
                </c:pt>
                <c:pt idx="8205">
                  <c:v>245.76899195815932</c:v>
                </c:pt>
                <c:pt idx="8206">
                  <c:v>245.18171387513763</c:v>
                </c:pt>
                <c:pt idx="8207">
                  <c:v>245.13349903100567</c:v>
                </c:pt>
                <c:pt idx="8208">
                  <c:v>244.47806069311989</c:v>
                </c:pt>
                <c:pt idx="8209">
                  <c:v>244.94535261081961</c:v>
                </c:pt>
                <c:pt idx="8210">
                  <c:v>245.25126198477341</c:v>
                </c:pt>
                <c:pt idx="8211">
                  <c:v>245.18063212888214</c:v>
                </c:pt>
                <c:pt idx="8212">
                  <c:v>244.78961758996491</c:v>
                </c:pt>
                <c:pt idx="8213">
                  <c:v>245.60186260949331</c:v>
                </c:pt>
                <c:pt idx="8214">
                  <c:v>245.71192741304435</c:v>
                </c:pt>
                <c:pt idx="8215">
                  <c:v>245.83995636458707</c:v>
                </c:pt>
                <c:pt idx="8216">
                  <c:v>245.92989572869513</c:v>
                </c:pt>
                <c:pt idx="8217">
                  <c:v>245.65880902129516</c:v>
                </c:pt>
                <c:pt idx="8218">
                  <c:v>245.26796696298243</c:v>
                </c:pt>
                <c:pt idx="8219">
                  <c:v>244.95484851435106</c:v>
                </c:pt>
                <c:pt idx="8220">
                  <c:v>244.40917633687334</c:v>
                </c:pt>
                <c:pt idx="8221">
                  <c:v>244.73537237886873</c:v>
                </c:pt>
                <c:pt idx="8222">
                  <c:v>244.65239174023401</c:v>
                </c:pt>
                <c:pt idx="8223">
                  <c:v>244.45281739111678</c:v>
                </c:pt>
                <c:pt idx="8224">
                  <c:v>244.18772506313803</c:v>
                </c:pt>
                <c:pt idx="8225">
                  <c:v>243.46425952380136</c:v>
                </c:pt>
                <c:pt idx="8226">
                  <c:v>242.99320665114362</c:v>
                </c:pt>
                <c:pt idx="8227">
                  <c:v>242.55944396374804</c:v>
                </c:pt>
                <c:pt idx="8228">
                  <c:v>241.91172837830825</c:v>
                </c:pt>
                <c:pt idx="8229">
                  <c:v>241.42485148981848</c:v>
                </c:pt>
                <c:pt idx="8230">
                  <c:v>241.41496987872065</c:v>
                </c:pt>
                <c:pt idx="8231">
                  <c:v>241.02423740713212</c:v>
                </c:pt>
                <c:pt idx="8232">
                  <c:v>240.54568103132735</c:v>
                </c:pt>
                <c:pt idx="8233">
                  <c:v>240.956481348539</c:v>
                </c:pt>
                <c:pt idx="8234">
                  <c:v>240.42009857493133</c:v>
                </c:pt>
                <c:pt idx="8235">
                  <c:v>240.21576917137401</c:v>
                </c:pt>
                <c:pt idx="8236">
                  <c:v>240.24144499271242</c:v>
                </c:pt>
                <c:pt idx="8237">
                  <c:v>239.74381667359162</c:v>
                </c:pt>
                <c:pt idx="8238">
                  <c:v>239.52461393947203</c:v>
                </c:pt>
                <c:pt idx="8239">
                  <c:v>239.59371285941754</c:v>
                </c:pt>
                <c:pt idx="8240">
                  <c:v>239.3168594754074</c:v>
                </c:pt>
                <c:pt idx="8241">
                  <c:v>239.42994100718619</c:v>
                </c:pt>
                <c:pt idx="8242">
                  <c:v>239.49864191798636</c:v>
                </c:pt>
                <c:pt idx="8243">
                  <c:v>239.53618539243155</c:v>
                </c:pt>
                <c:pt idx="8244">
                  <c:v>240.22019197281557</c:v>
                </c:pt>
                <c:pt idx="8245">
                  <c:v>240.10579144286942</c:v>
                </c:pt>
                <c:pt idx="8246">
                  <c:v>240.0109307854126</c:v>
                </c:pt>
                <c:pt idx="8247">
                  <c:v>240.59452323414544</c:v>
                </c:pt>
                <c:pt idx="8248">
                  <c:v>240.66844154162459</c:v>
                </c:pt>
                <c:pt idx="8249">
                  <c:v>240.65610514068072</c:v>
                </c:pt>
                <c:pt idx="8250">
                  <c:v>240.26576162601853</c:v>
                </c:pt>
                <c:pt idx="8251">
                  <c:v>240.17947878612478</c:v>
                </c:pt>
                <c:pt idx="8252">
                  <c:v>240.02696302056142</c:v>
                </c:pt>
                <c:pt idx="8253">
                  <c:v>239.60203108755346</c:v>
                </c:pt>
                <c:pt idx="8254">
                  <c:v>239.16321642998375</c:v>
                </c:pt>
                <c:pt idx="8255">
                  <c:v>238.88417487257769</c:v>
                </c:pt>
                <c:pt idx="8256">
                  <c:v>238.75017244006162</c:v>
                </c:pt>
                <c:pt idx="8257">
                  <c:v>238.1024412637573</c:v>
                </c:pt>
                <c:pt idx="8258">
                  <c:v>237.50347712078545</c:v>
                </c:pt>
                <c:pt idx="8259">
                  <c:v>236.59514645564849</c:v>
                </c:pt>
                <c:pt idx="8260">
                  <c:v>236.2405368675785</c:v>
                </c:pt>
                <c:pt idx="8261">
                  <c:v>236.49531076875979</c:v>
                </c:pt>
                <c:pt idx="8262">
                  <c:v>236.44232303706528</c:v>
                </c:pt>
                <c:pt idx="8263">
                  <c:v>236.22511200137788</c:v>
                </c:pt>
                <c:pt idx="8264">
                  <c:v>236.29135256170315</c:v>
                </c:pt>
                <c:pt idx="8265">
                  <c:v>236.23804435612234</c:v>
                </c:pt>
                <c:pt idx="8266">
                  <c:v>236.57367939835135</c:v>
                </c:pt>
                <c:pt idx="8267">
                  <c:v>235.97353296831412</c:v>
                </c:pt>
                <c:pt idx="8268">
                  <c:v>236.16489441160863</c:v>
                </c:pt>
                <c:pt idx="8269">
                  <c:v>235.52739318893268</c:v>
                </c:pt>
                <c:pt idx="8270">
                  <c:v>235.23234087960779</c:v>
                </c:pt>
                <c:pt idx="8271">
                  <c:v>235.82811938422731</c:v>
                </c:pt>
                <c:pt idx="8272">
                  <c:v>236.19913864813159</c:v>
                </c:pt>
                <c:pt idx="8273">
                  <c:v>235.80137137479178</c:v>
                </c:pt>
                <c:pt idx="8274">
                  <c:v>236.13305590031186</c:v>
                </c:pt>
                <c:pt idx="8275">
                  <c:v>235.79246932275086</c:v>
                </c:pt>
                <c:pt idx="8276">
                  <c:v>235.23165495441657</c:v>
                </c:pt>
                <c:pt idx="8277">
                  <c:v>234.74014003486465</c:v>
                </c:pt>
                <c:pt idx="8278">
                  <c:v>234.55736842162611</c:v>
                </c:pt>
                <c:pt idx="8279">
                  <c:v>233.65874601982597</c:v>
                </c:pt>
                <c:pt idx="8280">
                  <c:v>233.90871658307708</c:v>
                </c:pt>
                <c:pt idx="8281">
                  <c:v>233.52578994363981</c:v>
                </c:pt>
                <c:pt idx="8282">
                  <c:v>233.47263700858997</c:v>
                </c:pt>
                <c:pt idx="8283">
                  <c:v>233.85502471688795</c:v>
                </c:pt>
                <c:pt idx="8284">
                  <c:v>234.48301068999027</c:v>
                </c:pt>
                <c:pt idx="8285">
                  <c:v>234.50903005426707</c:v>
                </c:pt>
                <c:pt idx="8286">
                  <c:v>234.07982525549147</c:v>
                </c:pt>
                <c:pt idx="8287">
                  <c:v>233.5467759999153</c:v>
                </c:pt>
                <c:pt idx="8288">
                  <c:v>233.26025928274203</c:v>
                </c:pt>
                <c:pt idx="8289">
                  <c:v>232.95376633747162</c:v>
                </c:pt>
                <c:pt idx="8290">
                  <c:v>232.24923774997839</c:v>
                </c:pt>
                <c:pt idx="8291">
                  <c:v>232.20076609254485</c:v>
                </c:pt>
                <c:pt idx="8292">
                  <c:v>232.25612548987027</c:v>
                </c:pt>
                <c:pt idx="8293">
                  <c:v>231.96000998154557</c:v>
                </c:pt>
                <c:pt idx="8294">
                  <c:v>231.67097238651849</c:v>
                </c:pt>
                <c:pt idx="8295">
                  <c:v>231.33451050827549</c:v>
                </c:pt>
                <c:pt idx="8296">
                  <c:v>230.72979563634851</c:v>
                </c:pt>
                <c:pt idx="8297">
                  <c:v>230.04096159642512</c:v>
                </c:pt>
                <c:pt idx="8298">
                  <c:v>229.23446335692114</c:v>
                </c:pt>
                <c:pt idx="8299">
                  <c:v>228.63436391904946</c:v>
                </c:pt>
                <c:pt idx="8300">
                  <c:v>228.42798813723746</c:v>
                </c:pt>
                <c:pt idx="8301">
                  <c:v>227.59922951167025</c:v>
                </c:pt>
                <c:pt idx="8302">
                  <c:v>227.16554805396311</c:v>
                </c:pt>
                <c:pt idx="8303">
                  <c:v>226.68359207681982</c:v>
                </c:pt>
                <c:pt idx="8304">
                  <c:v>225.57235329310046</c:v>
                </c:pt>
                <c:pt idx="8305">
                  <c:v>225.86612501274084</c:v>
                </c:pt>
                <c:pt idx="8306">
                  <c:v>225.74616323250061</c:v>
                </c:pt>
                <c:pt idx="8307">
                  <c:v>226.04469651987407</c:v>
                </c:pt>
                <c:pt idx="8308">
                  <c:v>226.21492164720587</c:v>
                </c:pt>
                <c:pt idx="8309">
                  <c:v>225.96113780192451</c:v>
                </c:pt>
                <c:pt idx="8310">
                  <c:v>225.86256205715776</c:v>
                </c:pt>
                <c:pt idx="8311">
                  <c:v>225.24491294858117</c:v>
                </c:pt>
                <c:pt idx="8312">
                  <c:v>225.04901640533885</c:v>
                </c:pt>
                <c:pt idx="8313">
                  <c:v>224.86570455800396</c:v>
                </c:pt>
                <c:pt idx="8314">
                  <c:v>224.19425037010453</c:v>
                </c:pt>
                <c:pt idx="8315">
                  <c:v>223.70688024273963</c:v>
                </c:pt>
                <c:pt idx="8316">
                  <c:v>223.36557087735198</c:v>
                </c:pt>
                <c:pt idx="8317">
                  <c:v>223.26714572625073</c:v>
                </c:pt>
                <c:pt idx="8318">
                  <c:v>223.17016724853744</c:v>
                </c:pt>
                <c:pt idx="8319">
                  <c:v>222.73670660350288</c:v>
                </c:pt>
                <c:pt idx="8320">
                  <c:v>222.21305759193751</c:v>
                </c:pt>
                <c:pt idx="8321">
                  <c:v>221.65054290815056</c:v>
                </c:pt>
                <c:pt idx="8322">
                  <c:v>221.36936580929606</c:v>
                </c:pt>
                <c:pt idx="8323">
                  <c:v>220.43538790305823</c:v>
                </c:pt>
                <c:pt idx="8324">
                  <c:v>219.61546212555891</c:v>
                </c:pt>
                <c:pt idx="8325">
                  <c:v>219.01476314017359</c:v>
                </c:pt>
                <c:pt idx="8326">
                  <c:v>218.52691103568915</c:v>
                </c:pt>
                <c:pt idx="8327">
                  <c:v>217.73675209855568</c:v>
                </c:pt>
                <c:pt idx="8328">
                  <c:v>216.64502355501986</c:v>
                </c:pt>
                <c:pt idx="8329">
                  <c:v>216.0251106005496</c:v>
                </c:pt>
                <c:pt idx="8330">
                  <c:v>214.74850231318442</c:v>
                </c:pt>
                <c:pt idx="8331">
                  <c:v>213.29055588365208</c:v>
                </c:pt>
                <c:pt idx="8332">
                  <c:v>212.48895604561426</c:v>
                </c:pt>
                <c:pt idx="8333">
                  <c:v>212.24889672513217</c:v>
                </c:pt>
                <c:pt idx="8334">
                  <c:v>211.22749241469759</c:v>
                </c:pt>
                <c:pt idx="8335">
                  <c:v>210.287429765029</c:v>
                </c:pt>
                <c:pt idx="8336">
                  <c:v>209.29721189574238</c:v>
                </c:pt>
                <c:pt idx="8337">
                  <c:v>208.5143347535824</c:v>
                </c:pt>
                <c:pt idx="8338">
                  <c:v>207.65093427102877</c:v>
                </c:pt>
                <c:pt idx="8339">
                  <c:v>206.79164293023163</c:v>
                </c:pt>
                <c:pt idx="8340">
                  <c:v>205.87472556458252</c:v>
                </c:pt>
                <c:pt idx="8341">
                  <c:v>205.79591200491987</c:v>
                </c:pt>
                <c:pt idx="8342">
                  <c:v>205.04314666297043</c:v>
                </c:pt>
                <c:pt idx="8343">
                  <c:v>204.59694588356558</c:v>
                </c:pt>
                <c:pt idx="8344">
                  <c:v>204.4966968712468</c:v>
                </c:pt>
                <c:pt idx="8345">
                  <c:v>204.54720409963161</c:v>
                </c:pt>
                <c:pt idx="8346">
                  <c:v>204.42012959385747</c:v>
                </c:pt>
                <c:pt idx="8347">
                  <c:v>204.06223720088659</c:v>
                </c:pt>
                <c:pt idx="8348">
                  <c:v>203.73267512605346</c:v>
                </c:pt>
                <c:pt idx="8349">
                  <c:v>203.41594535598836</c:v>
                </c:pt>
                <c:pt idx="8350">
                  <c:v>203.37926076522501</c:v>
                </c:pt>
                <c:pt idx="8351">
                  <c:v>203.18542058256153</c:v>
                </c:pt>
                <c:pt idx="8352">
                  <c:v>203.47894047394584</c:v>
                </c:pt>
                <c:pt idx="8353">
                  <c:v>204.04043540645037</c:v>
                </c:pt>
                <c:pt idx="8354">
                  <c:v>204.30045583469226</c:v>
                </c:pt>
                <c:pt idx="8355">
                  <c:v>204.41396075431032</c:v>
                </c:pt>
                <c:pt idx="8356">
                  <c:v>204.64944215108977</c:v>
                </c:pt>
                <c:pt idx="8357">
                  <c:v>204.66899253332343</c:v>
                </c:pt>
                <c:pt idx="8358">
                  <c:v>204.57338848249958</c:v>
                </c:pt>
                <c:pt idx="8359">
                  <c:v>204.33235724753288</c:v>
                </c:pt>
                <c:pt idx="8360">
                  <c:v>204.59204963735181</c:v>
                </c:pt>
                <c:pt idx="8361">
                  <c:v>204.66870387667129</c:v>
                </c:pt>
                <c:pt idx="8362">
                  <c:v>204.87475518922392</c:v>
                </c:pt>
                <c:pt idx="8363">
                  <c:v>205.26983158493798</c:v>
                </c:pt>
                <c:pt idx="8364">
                  <c:v>204.86007175695005</c:v>
                </c:pt>
                <c:pt idx="8365">
                  <c:v>204.18200325922987</c:v>
                </c:pt>
                <c:pt idx="8366">
                  <c:v>204.1745331642953</c:v>
                </c:pt>
                <c:pt idx="8367">
                  <c:v>204.51102944926325</c:v>
                </c:pt>
                <c:pt idx="8368">
                  <c:v>204.99676823501545</c:v>
                </c:pt>
                <c:pt idx="8369">
                  <c:v>204.94683421224144</c:v>
                </c:pt>
                <c:pt idx="8370">
                  <c:v>205.14793599494925</c:v>
                </c:pt>
                <c:pt idx="8371">
                  <c:v>205.51173234300688</c:v>
                </c:pt>
                <c:pt idx="8372">
                  <c:v>205.96794459200842</c:v>
                </c:pt>
                <c:pt idx="8373">
                  <c:v>206.16547227133151</c:v>
                </c:pt>
                <c:pt idx="8374">
                  <c:v>206.54664976709918</c:v>
                </c:pt>
                <c:pt idx="8375">
                  <c:v>206.44415822940832</c:v>
                </c:pt>
                <c:pt idx="8376">
                  <c:v>206.56833693560139</c:v>
                </c:pt>
                <c:pt idx="8377">
                  <c:v>206.66327851389462</c:v>
                </c:pt>
                <c:pt idx="8378">
                  <c:v>206.3558765687462</c:v>
                </c:pt>
                <c:pt idx="8379">
                  <c:v>206.5770158203448</c:v>
                </c:pt>
                <c:pt idx="8380">
                  <c:v>207.22743745374422</c:v>
                </c:pt>
                <c:pt idx="8381">
                  <c:v>207.67011626277957</c:v>
                </c:pt>
                <c:pt idx="8382">
                  <c:v>207.45085539406327</c:v>
                </c:pt>
                <c:pt idx="8383">
                  <c:v>207.6138998355506</c:v>
                </c:pt>
                <c:pt idx="8384">
                  <c:v>207.00136147246445</c:v>
                </c:pt>
                <c:pt idx="8385">
                  <c:v>206.83081182304181</c:v>
                </c:pt>
                <c:pt idx="8386">
                  <c:v>206.52945024216936</c:v>
                </c:pt>
                <c:pt idx="8387">
                  <c:v>206.1927330636525</c:v>
                </c:pt>
                <c:pt idx="8388">
                  <c:v>205.40561839142438</c:v>
                </c:pt>
                <c:pt idx="8389">
                  <c:v>204.37085288999953</c:v>
                </c:pt>
                <c:pt idx="8390">
                  <c:v>203.61120415633431</c:v>
                </c:pt>
                <c:pt idx="8391">
                  <c:v>202.22311220647575</c:v>
                </c:pt>
                <c:pt idx="8392">
                  <c:v>200.84399414483801</c:v>
                </c:pt>
                <c:pt idx="8393">
                  <c:v>199.45145681808674</c:v>
                </c:pt>
                <c:pt idx="8394">
                  <c:v>198.53187657033703</c:v>
                </c:pt>
                <c:pt idx="8395">
                  <c:v>197.89095341032322</c:v>
                </c:pt>
                <c:pt idx="8396">
                  <c:v>196.98394644408808</c:v>
                </c:pt>
                <c:pt idx="8397">
                  <c:v>196.32813286062253</c:v>
                </c:pt>
                <c:pt idx="8398">
                  <c:v>195.46373726619845</c:v>
                </c:pt>
                <c:pt idx="8399">
                  <c:v>194.29504843391337</c:v>
                </c:pt>
                <c:pt idx="8400">
                  <c:v>193.4097817177215</c:v>
                </c:pt>
                <c:pt idx="8401">
                  <c:v>192.95604675810648</c:v>
                </c:pt>
                <c:pt idx="8402">
                  <c:v>192.353043051714</c:v>
                </c:pt>
                <c:pt idx="8403">
                  <c:v>192.04006734863125</c:v>
                </c:pt>
                <c:pt idx="8404">
                  <c:v>191.42183411507108</c:v>
                </c:pt>
                <c:pt idx="8405">
                  <c:v>191.01905666485382</c:v>
                </c:pt>
                <c:pt idx="8406">
                  <c:v>190.55586391154273</c:v>
                </c:pt>
                <c:pt idx="8407">
                  <c:v>190.26175176639811</c:v>
                </c:pt>
                <c:pt idx="8408">
                  <c:v>189.68887229505663</c:v>
                </c:pt>
                <c:pt idx="8409">
                  <c:v>189.07452290037327</c:v>
                </c:pt>
                <c:pt idx="8410">
                  <c:v>188.45825307241242</c:v>
                </c:pt>
                <c:pt idx="8411">
                  <c:v>188.12223932981109</c:v>
                </c:pt>
                <c:pt idx="8412">
                  <c:v>187.81626135877733</c:v>
                </c:pt>
                <c:pt idx="8413">
                  <c:v>187.3382253795541</c:v>
                </c:pt>
                <c:pt idx="8414">
                  <c:v>186.73644207032291</c:v>
                </c:pt>
                <c:pt idx="8415">
                  <c:v>186.04856927372055</c:v>
                </c:pt>
                <c:pt idx="8416">
                  <c:v>185.63746627806097</c:v>
                </c:pt>
                <c:pt idx="8417">
                  <c:v>184.90607409307813</c:v>
                </c:pt>
                <c:pt idx="8418">
                  <c:v>184.58440066883028</c:v>
                </c:pt>
                <c:pt idx="8419">
                  <c:v>184.03262345717891</c:v>
                </c:pt>
                <c:pt idx="8420">
                  <c:v>183.55587460302488</c:v>
                </c:pt>
                <c:pt idx="8421">
                  <c:v>183.51753882268861</c:v>
                </c:pt>
                <c:pt idx="8422">
                  <c:v>183.19992527125785</c:v>
                </c:pt>
                <c:pt idx="8423">
                  <c:v>183.17446558058367</c:v>
                </c:pt>
                <c:pt idx="8424">
                  <c:v>182.80711129395871</c:v>
                </c:pt>
                <c:pt idx="8425">
                  <c:v>182.26644016093221</c:v>
                </c:pt>
                <c:pt idx="8426">
                  <c:v>181.72808238934681</c:v>
                </c:pt>
                <c:pt idx="8427">
                  <c:v>180.84453655267549</c:v>
                </c:pt>
                <c:pt idx="8428">
                  <c:v>180.1181551840686</c:v>
                </c:pt>
                <c:pt idx="8429">
                  <c:v>179.61179225787797</c:v>
                </c:pt>
                <c:pt idx="8430">
                  <c:v>179.04483863790429</c:v>
                </c:pt>
                <c:pt idx="8431">
                  <c:v>178.69661625241332</c:v>
                </c:pt>
                <c:pt idx="8432">
                  <c:v>178.42643700099757</c:v>
                </c:pt>
                <c:pt idx="8433">
                  <c:v>178.23240035328541</c:v>
                </c:pt>
                <c:pt idx="8434">
                  <c:v>177.83385030238736</c:v>
                </c:pt>
                <c:pt idx="8435">
                  <c:v>177.79183791145238</c:v>
                </c:pt>
                <c:pt idx="8436">
                  <c:v>177.67462051788647</c:v>
                </c:pt>
                <c:pt idx="8437">
                  <c:v>177.45510229256891</c:v>
                </c:pt>
                <c:pt idx="8438">
                  <c:v>177.06360958486758</c:v>
                </c:pt>
                <c:pt idx="8439">
                  <c:v>176.13001169220061</c:v>
                </c:pt>
                <c:pt idx="8440">
                  <c:v>175.48636549376414</c:v>
                </c:pt>
                <c:pt idx="8441">
                  <c:v>175.30166687566779</c:v>
                </c:pt>
                <c:pt idx="8442">
                  <c:v>174.86691761421022</c:v>
                </c:pt>
                <c:pt idx="8443">
                  <c:v>174.03429595422278</c:v>
                </c:pt>
                <c:pt idx="8444">
                  <c:v>174.03346329837112</c:v>
                </c:pt>
                <c:pt idx="8445">
                  <c:v>172.81925973761219</c:v>
                </c:pt>
                <c:pt idx="8446">
                  <c:v>172.39508048795727</c:v>
                </c:pt>
                <c:pt idx="8447">
                  <c:v>171.99041117944572</c:v>
                </c:pt>
                <c:pt idx="8448">
                  <c:v>171.20535307006867</c:v>
                </c:pt>
                <c:pt idx="8449">
                  <c:v>170.43071918382699</c:v>
                </c:pt>
                <c:pt idx="8450">
                  <c:v>168.88879326024241</c:v>
                </c:pt>
                <c:pt idx="8451">
                  <c:v>167.9224692460522</c:v>
                </c:pt>
                <c:pt idx="8452">
                  <c:v>167.04960778252945</c:v>
                </c:pt>
                <c:pt idx="8453">
                  <c:v>166.14159454595921</c:v>
                </c:pt>
                <c:pt idx="8454">
                  <c:v>165.00714365201966</c:v>
                </c:pt>
                <c:pt idx="8455">
                  <c:v>164.23866317479948</c:v>
                </c:pt>
                <c:pt idx="8456">
                  <c:v>163.7866594104259</c:v>
                </c:pt>
                <c:pt idx="8457">
                  <c:v>163.5680535766208</c:v>
                </c:pt>
                <c:pt idx="8458">
                  <c:v>163.10970297744313</c:v>
                </c:pt>
                <c:pt idx="8459">
                  <c:v>162.42578043073516</c:v>
                </c:pt>
                <c:pt idx="8460">
                  <c:v>161.71036859039833</c:v>
                </c:pt>
                <c:pt idx="8461">
                  <c:v>161.56227113460534</c:v>
                </c:pt>
                <c:pt idx="8462">
                  <c:v>161.19496586304737</c:v>
                </c:pt>
                <c:pt idx="8463">
                  <c:v>161.51779831816907</c:v>
                </c:pt>
                <c:pt idx="8464">
                  <c:v>161.82776976534996</c:v>
                </c:pt>
                <c:pt idx="8465">
                  <c:v>161.09598136205452</c:v>
                </c:pt>
                <c:pt idx="8466">
                  <c:v>161.08577276017269</c:v>
                </c:pt>
                <c:pt idx="8467">
                  <c:v>161.13457182007622</c:v>
                </c:pt>
                <c:pt idx="8468">
                  <c:v>161.35525332188749</c:v>
                </c:pt>
                <c:pt idx="8469">
                  <c:v>161.44692335010308</c:v>
                </c:pt>
                <c:pt idx="8470">
                  <c:v>160.91287236170888</c:v>
                </c:pt>
                <c:pt idx="8471">
                  <c:v>160.68106702548533</c:v>
                </c:pt>
                <c:pt idx="8472">
                  <c:v>160.13484022677787</c:v>
                </c:pt>
                <c:pt idx="8473">
                  <c:v>160.0687459996131</c:v>
                </c:pt>
                <c:pt idx="8474">
                  <c:v>160.21292826794738</c:v>
                </c:pt>
                <c:pt idx="8475">
                  <c:v>159.68855127309919</c:v>
                </c:pt>
                <c:pt idx="8476">
                  <c:v>159.28120043882438</c:v>
                </c:pt>
                <c:pt idx="8477">
                  <c:v>158.65288836463614</c:v>
                </c:pt>
                <c:pt idx="8478">
                  <c:v>157.90978547766082</c:v>
                </c:pt>
                <c:pt idx="8479">
                  <c:v>157.43977716153049</c:v>
                </c:pt>
                <c:pt idx="8480">
                  <c:v>157.24022275349134</c:v>
                </c:pt>
                <c:pt idx="8481">
                  <c:v>157.14924943017766</c:v>
                </c:pt>
                <c:pt idx="8482">
                  <c:v>156.88469760643301</c:v>
                </c:pt>
                <c:pt idx="8483">
                  <c:v>157.12034149763508</c:v>
                </c:pt>
                <c:pt idx="8484">
                  <c:v>156.95133319441726</c:v>
                </c:pt>
                <c:pt idx="8485">
                  <c:v>156.60557158931044</c:v>
                </c:pt>
                <c:pt idx="8486">
                  <c:v>155.89729116746909</c:v>
                </c:pt>
                <c:pt idx="8487">
                  <c:v>155.35947328272363</c:v>
                </c:pt>
                <c:pt idx="8488">
                  <c:v>154.86829917382994</c:v>
                </c:pt>
                <c:pt idx="8489">
                  <c:v>153.8732993821562</c:v>
                </c:pt>
                <c:pt idx="8490">
                  <c:v>152.92203624652169</c:v>
                </c:pt>
                <c:pt idx="8491">
                  <c:v>152.40711714738038</c:v>
                </c:pt>
                <c:pt idx="8492">
                  <c:v>151.77327126859336</c:v>
                </c:pt>
                <c:pt idx="8493">
                  <c:v>151.11834113787796</c:v>
                </c:pt>
                <c:pt idx="8494">
                  <c:v>150.21843883876042</c:v>
                </c:pt>
                <c:pt idx="8495">
                  <c:v>149.65120219341841</c:v>
                </c:pt>
                <c:pt idx="8496">
                  <c:v>149.24008685283579</c:v>
                </c:pt>
                <c:pt idx="8497">
                  <c:v>148.81738282117971</c:v>
                </c:pt>
                <c:pt idx="8498">
                  <c:v>148.51257914892355</c:v>
                </c:pt>
                <c:pt idx="8499">
                  <c:v>147.90498106221932</c:v>
                </c:pt>
                <c:pt idx="8500">
                  <c:v>147.20524879492916</c:v>
                </c:pt>
                <c:pt idx="8501">
                  <c:v>146.69576852286627</c:v>
                </c:pt>
                <c:pt idx="8502">
                  <c:v>145.88128650834022</c:v>
                </c:pt>
                <c:pt idx="8503">
                  <c:v>145.4226040242421</c:v>
                </c:pt>
                <c:pt idx="8504">
                  <c:v>144.49184423676761</c:v>
                </c:pt>
                <c:pt idx="8505">
                  <c:v>144.07502967349032</c:v>
                </c:pt>
                <c:pt idx="8506">
                  <c:v>142.72363970266548</c:v>
                </c:pt>
                <c:pt idx="8507">
                  <c:v>141.82177513579313</c:v>
                </c:pt>
                <c:pt idx="8508">
                  <c:v>140.81390649294354</c:v>
                </c:pt>
                <c:pt idx="8509">
                  <c:v>139.83415463660216</c:v>
                </c:pt>
                <c:pt idx="8510">
                  <c:v>138.84065572123006</c:v>
                </c:pt>
                <c:pt idx="8511">
                  <c:v>137.65148592586908</c:v>
                </c:pt>
                <c:pt idx="8512">
                  <c:v>136.94066211664264</c:v>
                </c:pt>
                <c:pt idx="8513">
                  <c:v>136.3251154893515</c:v>
                </c:pt>
                <c:pt idx="8514">
                  <c:v>135.85199124453337</c:v>
                </c:pt>
                <c:pt idx="8515">
                  <c:v>134.61827085212846</c:v>
                </c:pt>
                <c:pt idx="8516">
                  <c:v>134.13629959426541</c:v>
                </c:pt>
                <c:pt idx="8517">
                  <c:v>133.32002211631055</c:v>
                </c:pt>
                <c:pt idx="8518">
                  <c:v>132.9694476392954</c:v>
                </c:pt>
                <c:pt idx="8519">
                  <c:v>132.14841347191748</c:v>
                </c:pt>
                <c:pt idx="8520">
                  <c:v>131.6972817008832</c:v>
                </c:pt>
                <c:pt idx="8521">
                  <c:v>131.67267062002767</c:v>
                </c:pt>
                <c:pt idx="8522">
                  <c:v>131.65062217133882</c:v>
                </c:pt>
                <c:pt idx="8523">
                  <c:v>131.18889319893466</c:v>
                </c:pt>
                <c:pt idx="8524">
                  <c:v>131.64626086296684</c:v>
                </c:pt>
                <c:pt idx="8525">
                  <c:v>131.4631494426518</c:v>
                </c:pt>
                <c:pt idx="8526">
                  <c:v>130.48988261584927</c:v>
                </c:pt>
                <c:pt idx="8527">
                  <c:v>129.91293830155965</c:v>
                </c:pt>
                <c:pt idx="8528">
                  <c:v>129.28653354285186</c:v>
                </c:pt>
                <c:pt idx="8529">
                  <c:v>128.84984379111879</c:v>
                </c:pt>
                <c:pt idx="8530">
                  <c:v>128.47167560341137</c:v>
                </c:pt>
                <c:pt idx="8531">
                  <c:v>127.42320911006323</c:v>
                </c:pt>
                <c:pt idx="8532">
                  <c:v>126.68633745130785</c:v>
                </c:pt>
                <c:pt idx="8533">
                  <c:v>125.62003900879608</c:v>
                </c:pt>
                <c:pt idx="8534">
                  <c:v>124.97526432637333</c:v>
                </c:pt>
                <c:pt idx="8535">
                  <c:v>125.09209563144542</c:v>
                </c:pt>
                <c:pt idx="8536">
                  <c:v>124.41258244035842</c:v>
                </c:pt>
                <c:pt idx="8537">
                  <c:v>123.73712786785863</c:v>
                </c:pt>
                <c:pt idx="8538">
                  <c:v>122.74673111823827</c:v>
                </c:pt>
                <c:pt idx="8539">
                  <c:v>122.09517733238901</c:v>
                </c:pt>
                <c:pt idx="8540">
                  <c:v>120.93355302945842</c:v>
                </c:pt>
                <c:pt idx="8541">
                  <c:v>120.35804443127503</c:v>
                </c:pt>
                <c:pt idx="8542">
                  <c:v>119.84562755720918</c:v>
                </c:pt>
                <c:pt idx="8543">
                  <c:v>119.69624577083859</c:v>
                </c:pt>
                <c:pt idx="8544">
                  <c:v>119.57875455198308</c:v>
                </c:pt>
                <c:pt idx="8545">
                  <c:v>118.96298745554468</c:v>
                </c:pt>
                <c:pt idx="8546">
                  <c:v>118.63500999166105</c:v>
                </c:pt>
                <c:pt idx="8547">
                  <c:v>117.72228740938183</c:v>
                </c:pt>
                <c:pt idx="8548">
                  <c:v>117.03172429759563</c:v>
                </c:pt>
                <c:pt idx="8549">
                  <c:v>116.66088706030206</c:v>
                </c:pt>
                <c:pt idx="8550">
                  <c:v>116.04759576201995</c:v>
                </c:pt>
                <c:pt idx="8551">
                  <c:v>115.11403909068137</c:v>
                </c:pt>
                <c:pt idx="8552">
                  <c:v>114.19793485863988</c:v>
                </c:pt>
                <c:pt idx="8553">
                  <c:v>113.56966755846327</c:v>
                </c:pt>
                <c:pt idx="8554">
                  <c:v>112.41546537294327</c:v>
                </c:pt>
                <c:pt idx="8555">
                  <c:v>111.75468021315579</c:v>
                </c:pt>
                <c:pt idx="8556">
                  <c:v>111.03973698500755</c:v>
                </c:pt>
                <c:pt idx="8557">
                  <c:v>110.15693045333427</c:v>
                </c:pt>
                <c:pt idx="8558">
                  <c:v>109.73584809970357</c:v>
                </c:pt>
                <c:pt idx="8559">
                  <c:v>109.10216121652597</c:v>
                </c:pt>
                <c:pt idx="8560">
                  <c:v>108.15667767153992</c:v>
                </c:pt>
                <c:pt idx="8561">
                  <c:v>107.57338360120269</c:v>
                </c:pt>
                <c:pt idx="8562">
                  <c:v>106.80550435117391</c:v>
                </c:pt>
                <c:pt idx="8563">
                  <c:v>105.75053813966593</c:v>
                </c:pt>
                <c:pt idx="8564">
                  <c:v>105.36237301344507</c:v>
                </c:pt>
                <c:pt idx="8565">
                  <c:v>104.71226742736083</c:v>
                </c:pt>
                <c:pt idx="8566">
                  <c:v>104.14227321289755</c:v>
                </c:pt>
                <c:pt idx="8567">
                  <c:v>103.24537067323827</c:v>
                </c:pt>
                <c:pt idx="8568">
                  <c:v>102.1495830873064</c:v>
                </c:pt>
                <c:pt idx="8569">
                  <c:v>100.89483408545414</c:v>
                </c:pt>
                <c:pt idx="8570">
                  <c:v>100.02462669275269</c:v>
                </c:pt>
                <c:pt idx="8571">
                  <c:v>99.403023970946393</c:v>
                </c:pt>
                <c:pt idx="8572">
                  <c:v>98.41659535056543</c:v>
                </c:pt>
                <c:pt idx="8573">
                  <c:v>97.762754374052889</c:v>
                </c:pt>
                <c:pt idx="8574">
                  <c:v>96.735929391020164</c:v>
                </c:pt>
                <c:pt idx="8575">
                  <c:v>96.375471805439631</c:v>
                </c:pt>
                <c:pt idx="8576">
                  <c:v>95.088510469465533</c:v>
                </c:pt>
                <c:pt idx="8577">
                  <c:v>94.186700900842297</c:v>
                </c:pt>
                <c:pt idx="8578">
                  <c:v>93.303818422876247</c:v>
                </c:pt>
                <c:pt idx="8579">
                  <c:v>92.547930387195407</c:v>
                </c:pt>
                <c:pt idx="8580">
                  <c:v>91.786429068424482</c:v>
                </c:pt>
                <c:pt idx="8581">
                  <c:v>91.318236986681868</c:v>
                </c:pt>
                <c:pt idx="8582">
                  <c:v>91.126483408036393</c:v>
                </c:pt>
                <c:pt idx="8583">
                  <c:v>90.600524948389292</c:v>
                </c:pt>
                <c:pt idx="8584">
                  <c:v>89.923957253733889</c:v>
                </c:pt>
                <c:pt idx="8585">
                  <c:v>89.530177693014906</c:v>
                </c:pt>
                <c:pt idx="8586">
                  <c:v>89.040728183093776</c:v>
                </c:pt>
                <c:pt idx="8587">
                  <c:v>87.733237279210158</c:v>
                </c:pt>
                <c:pt idx="8588">
                  <c:v>87.039126589402017</c:v>
                </c:pt>
                <c:pt idx="8589">
                  <c:v>86.139899991806587</c:v>
                </c:pt>
                <c:pt idx="8590">
                  <c:v>85.104105512431204</c:v>
                </c:pt>
                <c:pt idx="8591">
                  <c:v>84.422478401160276</c:v>
                </c:pt>
                <c:pt idx="8592">
                  <c:v>83.379042161839394</c:v>
                </c:pt>
                <c:pt idx="8593">
                  <c:v>82.859831687718369</c:v>
                </c:pt>
                <c:pt idx="8594">
                  <c:v>82.310977699532799</c:v>
                </c:pt>
                <c:pt idx="8595">
                  <c:v>81.688058106970047</c:v>
                </c:pt>
                <c:pt idx="8596">
                  <c:v>81.67953381067494</c:v>
                </c:pt>
                <c:pt idx="8597">
                  <c:v>81.305590390291002</c:v>
                </c:pt>
                <c:pt idx="8598">
                  <c:v>80.598555252123333</c:v>
                </c:pt>
                <c:pt idx="8599">
                  <c:v>79.613737654510317</c:v>
                </c:pt>
                <c:pt idx="8600">
                  <c:v>78.752914801875264</c:v>
                </c:pt>
                <c:pt idx="8601">
                  <c:v>77.398319576173805</c:v>
                </c:pt>
                <c:pt idx="8602">
                  <c:v>76.655332728911276</c:v>
                </c:pt>
                <c:pt idx="8603">
                  <c:v>75.922694600999975</c:v>
                </c:pt>
                <c:pt idx="8604">
                  <c:v>75.998329670027161</c:v>
                </c:pt>
                <c:pt idx="8605">
                  <c:v>75.373523295792992</c:v>
                </c:pt>
                <c:pt idx="8606">
                  <c:v>74.630200222876212</c:v>
                </c:pt>
                <c:pt idx="8607">
                  <c:v>73.897498319335767</c:v>
                </c:pt>
                <c:pt idx="8608">
                  <c:v>73.13683807833101</c:v>
                </c:pt>
                <c:pt idx="8609">
                  <c:v>72.438833993724131</c:v>
                </c:pt>
                <c:pt idx="8610">
                  <c:v>72.075950923897395</c:v>
                </c:pt>
                <c:pt idx="8611">
                  <c:v>71.195950612605529</c:v>
                </c:pt>
                <c:pt idx="8612">
                  <c:v>70.293857700223128</c:v>
                </c:pt>
                <c:pt idx="8613">
                  <c:v>69.431390081612193</c:v>
                </c:pt>
                <c:pt idx="8614">
                  <c:v>68.684659120269444</c:v>
                </c:pt>
                <c:pt idx="8615">
                  <c:v>67.408313758887047</c:v>
                </c:pt>
                <c:pt idx="8616">
                  <c:v>66.867243720829407</c:v>
                </c:pt>
                <c:pt idx="8617">
                  <c:v>66.544509399876418</c:v>
                </c:pt>
                <c:pt idx="8618">
                  <c:v>66.092759816205373</c:v>
                </c:pt>
                <c:pt idx="8619">
                  <c:v>65.989673794075813</c:v>
                </c:pt>
                <c:pt idx="8620">
                  <c:v>65.381721506700387</c:v>
                </c:pt>
                <c:pt idx="8621">
                  <c:v>64.774985984657377</c:v>
                </c:pt>
                <c:pt idx="8622">
                  <c:v>64.488818475520517</c:v>
                </c:pt>
                <c:pt idx="8623">
                  <c:v>64.136543780116384</c:v>
                </c:pt>
                <c:pt idx="8624">
                  <c:v>63.506833334079218</c:v>
                </c:pt>
                <c:pt idx="8625">
                  <c:v>63.208626811221521</c:v>
                </c:pt>
                <c:pt idx="8626">
                  <c:v>62.926471384055247</c:v>
                </c:pt>
                <c:pt idx="8627">
                  <c:v>62.607379832774747</c:v>
                </c:pt>
                <c:pt idx="8628">
                  <c:v>62.336420765830418</c:v>
                </c:pt>
                <c:pt idx="8629">
                  <c:v>61.843589166151133</c:v>
                </c:pt>
                <c:pt idx="8630">
                  <c:v>61.322822449028173</c:v>
                </c:pt>
                <c:pt idx="8631">
                  <c:v>61.348744213991793</c:v>
                </c:pt>
                <c:pt idx="8632">
                  <c:v>61.633329420863753</c:v>
                </c:pt>
                <c:pt idx="8633">
                  <c:v>61.045846209142674</c:v>
                </c:pt>
                <c:pt idx="8634">
                  <c:v>60.363820896896911</c:v>
                </c:pt>
                <c:pt idx="8635">
                  <c:v>59.729029752615681</c:v>
                </c:pt>
                <c:pt idx="8636">
                  <c:v>59.563811424541555</c:v>
                </c:pt>
                <c:pt idx="8637">
                  <c:v>58.820933108117089</c:v>
                </c:pt>
                <c:pt idx="8638">
                  <c:v>58.326364869173709</c:v>
                </c:pt>
                <c:pt idx="8639">
                  <c:v>57.839383633236707</c:v>
                </c:pt>
                <c:pt idx="8640">
                  <c:v>57.729364417819802</c:v>
                </c:pt>
                <c:pt idx="8641">
                  <c:v>57.477500376311966</c:v>
                </c:pt>
                <c:pt idx="8642">
                  <c:v>57.111484154124561</c:v>
                </c:pt>
                <c:pt idx="8643">
                  <c:v>56.850560438554851</c:v>
                </c:pt>
                <c:pt idx="8644">
                  <c:v>56.381899192089435</c:v>
                </c:pt>
                <c:pt idx="8645">
                  <c:v>56.182532761103687</c:v>
                </c:pt>
                <c:pt idx="8646">
                  <c:v>56.074536128552396</c:v>
                </c:pt>
                <c:pt idx="8647">
                  <c:v>56.047266695702895</c:v>
                </c:pt>
                <c:pt idx="8648">
                  <c:v>55.401897268001782</c:v>
                </c:pt>
                <c:pt idx="8649">
                  <c:v>54.884870572363212</c:v>
                </c:pt>
                <c:pt idx="8650">
                  <c:v>54.39719907406613</c:v>
                </c:pt>
                <c:pt idx="8651">
                  <c:v>53.577298177929677</c:v>
                </c:pt>
                <c:pt idx="8652">
                  <c:v>53.168698404301757</c:v>
                </c:pt>
                <c:pt idx="8653">
                  <c:v>52.689640998299573</c:v>
                </c:pt>
                <c:pt idx="8654">
                  <c:v>52.493545889120121</c:v>
                </c:pt>
                <c:pt idx="8655">
                  <c:v>52.13039931108387</c:v>
                </c:pt>
                <c:pt idx="8656">
                  <c:v>51.655968352838478</c:v>
                </c:pt>
                <c:pt idx="8657">
                  <c:v>51.638966453488663</c:v>
                </c:pt>
                <c:pt idx="8658">
                  <c:v>51.859293548372356</c:v>
                </c:pt>
                <c:pt idx="8659">
                  <c:v>51.595740430683286</c:v>
                </c:pt>
                <c:pt idx="8660">
                  <c:v>50.741797074886719</c:v>
                </c:pt>
                <c:pt idx="8661">
                  <c:v>50.311174225038286</c:v>
                </c:pt>
                <c:pt idx="8662">
                  <c:v>49.334575706689542</c:v>
                </c:pt>
                <c:pt idx="8663">
                  <c:v>49.311107639396639</c:v>
                </c:pt>
                <c:pt idx="8664">
                  <c:v>48.983068552194162</c:v>
                </c:pt>
                <c:pt idx="8665">
                  <c:v>48.792731888304516</c:v>
                </c:pt>
                <c:pt idx="8666">
                  <c:v>48.605162538784995</c:v>
                </c:pt>
                <c:pt idx="8667">
                  <c:v>48.198769924151478</c:v>
                </c:pt>
                <c:pt idx="8668">
                  <c:v>47.704026437480991</c:v>
                </c:pt>
                <c:pt idx="8669">
                  <c:v>46.885822081197055</c:v>
                </c:pt>
                <c:pt idx="8670">
                  <c:v>46.014836347209361</c:v>
                </c:pt>
                <c:pt idx="8671">
                  <c:v>46.424336879951184</c:v>
                </c:pt>
                <c:pt idx="8672">
                  <c:v>45.846023507419126</c:v>
                </c:pt>
                <c:pt idx="8673">
                  <c:v>44.917072657143514</c:v>
                </c:pt>
                <c:pt idx="8674">
                  <c:v>44.902662050956955</c:v>
                </c:pt>
                <c:pt idx="8675">
                  <c:v>44.077469770688154</c:v>
                </c:pt>
                <c:pt idx="8676">
                  <c:v>43.167394881820613</c:v>
                </c:pt>
                <c:pt idx="8677">
                  <c:v>42.670476127136276</c:v>
                </c:pt>
                <c:pt idx="8678">
                  <c:v>42.302505598978847</c:v>
                </c:pt>
                <c:pt idx="8679">
                  <c:v>41.939553176663814</c:v>
                </c:pt>
                <c:pt idx="8680">
                  <c:v>41.244849059406953</c:v>
                </c:pt>
                <c:pt idx="8681">
                  <c:v>40.846386938300377</c:v>
                </c:pt>
                <c:pt idx="8682">
                  <c:v>40.730938591749158</c:v>
                </c:pt>
                <c:pt idx="8683">
                  <c:v>39.983756958868121</c:v>
                </c:pt>
                <c:pt idx="8684">
                  <c:v>39.182864987784612</c:v>
                </c:pt>
                <c:pt idx="8685">
                  <c:v>38.850825812791761</c:v>
                </c:pt>
                <c:pt idx="8686">
                  <c:v>38.518987258385771</c:v>
                </c:pt>
                <c:pt idx="8687">
                  <c:v>37.991036836151551</c:v>
                </c:pt>
                <c:pt idx="8688">
                  <c:v>37.389903204229611</c:v>
                </c:pt>
                <c:pt idx="8689">
                  <c:v>36.810638743055165</c:v>
                </c:pt>
                <c:pt idx="8690">
                  <c:v>36.055757639537973</c:v>
                </c:pt>
                <c:pt idx="8691">
                  <c:v>36.396401604668384</c:v>
                </c:pt>
                <c:pt idx="8692">
                  <c:v>36.082045578318052</c:v>
                </c:pt>
                <c:pt idx="8693">
                  <c:v>35.694274060020405</c:v>
                </c:pt>
                <c:pt idx="8694">
                  <c:v>35.704612699945933</c:v>
                </c:pt>
                <c:pt idx="8695">
                  <c:v>34.917747767946302</c:v>
                </c:pt>
                <c:pt idx="8696">
                  <c:v>34.469005801854806</c:v>
                </c:pt>
                <c:pt idx="8697">
                  <c:v>34.084584827455615</c:v>
                </c:pt>
                <c:pt idx="8698">
                  <c:v>33.053965139359001</c:v>
                </c:pt>
                <c:pt idx="8699">
                  <c:v>32.529655288040033</c:v>
                </c:pt>
                <c:pt idx="8700">
                  <c:v>31.948032422958725</c:v>
                </c:pt>
                <c:pt idx="8701">
                  <c:v>31.809440279005745</c:v>
                </c:pt>
                <c:pt idx="8702">
                  <c:v>31.46053334758129</c:v>
                </c:pt>
                <c:pt idx="8703">
                  <c:v>30.963372689615493</c:v>
                </c:pt>
                <c:pt idx="8704">
                  <c:v>30.86107094294929</c:v>
                </c:pt>
                <c:pt idx="8705">
                  <c:v>30.668862703071017</c:v>
                </c:pt>
                <c:pt idx="8706">
                  <c:v>30.602762614799957</c:v>
                </c:pt>
                <c:pt idx="8707">
                  <c:v>30.05309481628311</c:v>
                </c:pt>
                <c:pt idx="8708">
                  <c:v>30.047967524509641</c:v>
                </c:pt>
                <c:pt idx="8709">
                  <c:v>29.952244100056234</c:v>
                </c:pt>
                <c:pt idx="8710">
                  <c:v>29.418643402268273</c:v>
                </c:pt>
                <c:pt idx="8711">
                  <c:v>29.228215787991868</c:v>
                </c:pt>
                <c:pt idx="8712">
                  <c:v>28.840281032398455</c:v>
                </c:pt>
                <c:pt idx="8713">
                  <c:v>28.513687827595991</c:v>
                </c:pt>
                <c:pt idx="8714">
                  <c:v>28.283584839821582</c:v>
                </c:pt>
                <c:pt idx="8715">
                  <c:v>27.64478899720358</c:v>
                </c:pt>
                <c:pt idx="8716">
                  <c:v>26.702071210267448</c:v>
                </c:pt>
                <c:pt idx="8717">
                  <c:v>26.617612178407366</c:v>
                </c:pt>
                <c:pt idx="8718">
                  <c:v>26.788570727238351</c:v>
                </c:pt>
                <c:pt idx="8719">
                  <c:v>27.245124311987684</c:v>
                </c:pt>
                <c:pt idx="8720">
                  <c:v>27.230362174690928</c:v>
                </c:pt>
                <c:pt idx="8721">
                  <c:v>27.196242012660296</c:v>
                </c:pt>
                <c:pt idx="8722">
                  <c:v>27.454222200820592</c:v>
                </c:pt>
                <c:pt idx="8723">
                  <c:v>27.243367413272431</c:v>
                </c:pt>
                <c:pt idx="8724">
                  <c:v>27.317136570988772</c:v>
                </c:pt>
                <c:pt idx="8725">
                  <c:v>27.360760930480044</c:v>
                </c:pt>
                <c:pt idx="8726">
                  <c:v>26.926748226306522</c:v>
                </c:pt>
                <c:pt idx="8727">
                  <c:v>26.627499570477092</c:v>
                </c:pt>
                <c:pt idx="8728">
                  <c:v>26.485196804887739</c:v>
                </c:pt>
                <c:pt idx="8729">
                  <c:v>26.216804968676083</c:v>
                </c:pt>
                <c:pt idx="8730">
                  <c:v>25.595120743738363</c:v>
                </c:pt>
                <c:pt idx="8731">
                  <c:v>25.31993673980795</c:v>
                </c:pt>
                <c:pt idx="8732">
                  <c:v>25.335391633002818</c:v>
                </c:pt>
                <c:pt idx="8733">
                  <c:v>25.669569468310439</c:v>
                </c:pt>
                <c:pt idx="8734">
                  <c:v>25.283580695160492</c:v>
                </c:pt>
                <c:pt idx="8735">
                  <c:v>25.345911502876969</c:v>
                </c:pt>
                <c:pt idx="8736">
                  <c:v>24.520771908079404</c:v>
                </c:pt>
                <c:pt idx="8737">
                  <c:v>24.444434196679612</c:v>
                </c:pt>
                <c:pt idx="8738">
                  <c:v>24.07994893168447</c:v>
                </c:pt>
                <c:pt idx="8739">
                  <c:v>23.737152435385646</c:v>
                </c:pt>
                <c:pt idx="8740">
                  <c:v>23.464372747127101</c:v>
                </c:pt>
                <c:pt idx="8741">
                  <c:v>23.360401176060808</c:v>
                </c:pt>
                <c:pt idx="8742">
                  <c:v>23.008327341084456</c:v>
                </c:pt>
                <c:pt idx="8743">
                  <c:v>23.024386613010559</c:v>
                </c:pt>
                <c:pt idx="8744">
                  <c:v>22.377976187327903</c:v>
                </c:pt>
                <c:pt idx="8745">
                  <c:v>21.819356600431409</c:v>
                </c:pt>
                <c:pt idx="8746">
                  <c:v>20.84365405994971</c:v>
                </c:pt>
                <c:pt idx="8747">
                  <c:v>20.428370648660344</c:v>
                </c:pt>
                <c:pt idx="8748">
                  <c:v>19.968746692099835</c:v>
                </c:pt>
                <c:pt idx="8749">
                  <c:v>19.41397680475502</c:v>
                </c:pt>
                <c:pt idx="8750">
                  <c:v>19.191319159497638</c:v>
                </c:pt>
                <c:pt idx="8751">
                  <c:v>18.411703308688971</c:v>
                </c:pt>
                <c:pt idx="8752">
                  <c:v>18.368137741028487</c:v>
                </c:pt>
                <c:pt idx="8753">
                  <c:v>17.750934290337781</c:v>
                </c:pt>
                <c:pt idx="8754">
                  <c:v>17.210676490920207</c:v>
                </c:pt>
                <c:pt idx="8755">
                  <c:v>17.456214763923956</c:v>
                </c:pt>
                <c:pt idx="8756">
                  <c:v>17.50995048410666</c:v>
                </c:pt>
                <c:pt idx="8757">
                  <c:v>17.860173853017024</c:v>
                </c:pt>
                <c:pt idx="8758">
                  <c:v>17.757736820506359</c:v>
                </c:pt>
                <c:pt idx="8759">
                  <c:v>17.298049917977917</c:v>
                </c:pt>
                <c:pt idx="8760">
                  <c:v>16.558162196440573</c:v>
                </c:pt>
                <c:pt idx="8761">
                  <c:v>15.746145297815954</c:v>
                </c:pt>
                <c:pt idx="8762">
                  <c:v>14.966442593875858</c:v>
                </c:pt>
                <c:pt idx="8763">
                  <c:v>14.736249253855133</c:v>
                </c:pt>
                <c:pt idx="8764">
                  <c:v>14.501835234690258</c:v>
                </c:pt>
                <c:pt idx="8765">
                  <c:v>14.970149409424755</c:v>
                </c:pt>
                <c:pt idx="8766">
                  <c:v>14.463911040051986</c:v>
                </c:pt>
                <c:pt idx="8767">
                  <c:v>14.140806371783674</c:v>
                </c:pt>
                <c:pt idx="8768">
                  <c:v>13.203419760498974</c:v>
                </c:pt>
                <c:pt idx="8769">
                  <c:v>12.65546536475569</c:v>
                </c:pt>
                <c:pt idx="8770">
                  <c:v>12.486218454022827</c:v>
                </c:pt>
                <c:pt idx="8771">
                  <c:v>12.209198886303867</c:v>
                </c:pt>
                <c:pt idx="8772">
                  <c:v>11.93360082304825</c:v>
                </c:pt>
                <c:pt idx="8773">
                  <c:v>12.063804478951971</c:v>
                </c:pt>
                <c:pt idx="8774">
                  <c:v>11.606970202337251</c:v>
                </c:pt>
                <c:pt idx="8775">
                  <c:v>11.316671988532532</c:v>
                </c:pt>
                <c:pt idx="8776">
                  <c:v>10.585489248202776</c:v>
                </c:pt>
                <c:pt idx="8777">
                  <c:v>9.8293678538745741</c:v>
                </c:pt>
                <c:pt idx="8778">
                  <c:v>9.5049575384919827</c:v>
                </c:pt>
                <c:pt idx="8779">
                  <c:v>9.8054135450519411</c:v>
                </c:pt>
                <c:pt idx="8780">
                  <c:v>10.468058305060671</c:v>
                </c:pt>
                <c:pt idx="8781">
                  <c:v>10.513303818719333</c:v>
                </c:pt>
                <c:pt idx="8782">
                  <c:v>10.922920118255252</c:v>
                </c:pt>
                <c:pt idx="8783">
                  <c:v>11.080420755090847</c:v>
                </c:pt>
                <c:pt idx="8784">
                  <c:v>10.74959534482548</c:v>
                </c:pt>
                <c:pt idx="8785">
                  <c:v>10.282503152182809</c:v>
                </c:pt>
                <c:pt idx="8786">
                  <c:v>10.219332009270408</c:v>
                </c:pt>
                <c:pt idx="8787">
                  <c:v>10.0624563403944</c:v>
                </c:pt>
                <c:pt idx="8788">
                  <c:v>9.6601521915942179</c:v>
                </c:pt>
                <c:pt idx="8789">
                  <c:v>9.7929502240059438</c:v>
                </c:pt>
                <c:pt idx="8790">
                  <c:v>9.7178513153638413</c:v>
                </c:pt>
                <c:pt idx="8791">
                  <c:v>9.2779037011135834</c:v>
                </c:pt>
                <c:pt idx="8792">
                  <c:v>9.6642304396874383</c:v>
                </c:pt>
                <c:pt idx="8793">
                  <c:v>9.3559898077204</c:v>
                </c:pt>
                <c:pt idx="8794">
                  <c:v>9.5807412429465408</c:v>
                </c:pt>
                <c:pt idx="8795">
                  <c:v>9.6858589858378856</c:v>
                </c:pt>
                <c:pt idx="8796">
                  <c:v>9.7589881255035262</c:v>
                </c:pt>
                <c:pt idx="8797">
                  <c:v>9.4116306867510993</c:v>
                </c:pt>
                <c:pt idx="8798">
                  <c:v>9.7227684062381154</c:v>
                </c:pt>
                <c:pt idx="8799">
                  <c:v>9.6377286003010454</c:v>
                </c:pt>
                <c:pt idx="8800">
                  <c:v>9.2544677742137171</c:v>
                </c:pt>
                <c:pt idx="8801">
                  <c:v>9.5328458446762827</c:v>
                </c:pt>
                <c:pt idx="8802">
                  <c:v>9.9039773613574749</c:v>
                </c:pt>
                <c:pt idx="8803">
                  <c:v>9.8293890318366515</c:v>
                </c:pt>
                <c:pt idx="8804">
                  <c:v>10.019907252678877</c:v>
                </c:pt>
                <c:pt idx="8805">
                  <c:v>9.6266708989625869</c:v>
                </c:pt>
                <c:pt idx="8806">
                  <c:v>9.9630508222357292</c:v>
                </c:pt>
                <c:pt idx="8807">
                  <c:v>9.2824717273017896</c:v>
                </c:pt>
                <c:pt idx="8808">
                  <c:v>9.2510119466904452</c:v>
                </c:pt>
                <c:pt idx="8809">
                  <c:v>9.3304441391969206</c:v>
                </c:pt>
                <c:pt idx="8810">
                  <c:v>9.4185604645223719</c:v>
                </c:pt>
                <c:pt idx="8811">
                  <c:v>9.9442920209078078</c:v>
                </c:pt>
                <c:pt idx="8812">
                  <c:v>9.2486253278667299</c:v>
                </c:pt>
                <c:pt idx="8813">
                  <c:v>9.0796041662608502</c:v>
                </c:pt>
                <c:pt idx="8814">
                  <c:v>8.8472007361736331</c:v>
                </c:pt>
                <c:pt idx="8815">
                  <c:v>8.8442701381284774</c:v>
                </c:pt>
                <c:pt idx="8816">
                  <c:v>8.95903124549727</c:v>
                </c:pt>
                <c:pt idx="8817">
                  <c:v>9.5681842076975059</c:v>
                </c:pt>
                <c:pt idx="8818">
                  <c:v>10.59659179992871</c:v>
                </c:pt>
                <c:pt idx="8819">
                  <c:v>10.652952798509</c:v>
                </c:pt>
                <c:pt idx="8820">
                  <c:v>10.574755538397293</c:v>
                </c:pt>
                <c:pt idx="8821">
                  <c:v>10.333651291538141</c:v>
                </c:pt>
                <c:pt idx="8822">
                  <c:v>9.7031855589764202</c:v>
                </c:pt>
                <c:pt idx="8823">
                  <c:v>9.0512703647965278</c:v>
                </c:pt>
                <c:pt idx="8824">
                  <c:v>9.112863504832541</c:v>
                </c:pt>
                <c:pt idx="8825">
                  <c:v>9.3215257183815705</c:v>
                </c:pt>
                <c:pt idx="8826">
                  <c:v>10.004865918317561</c:v>
                </c:pt>
                <c:pt idx="8827">
                  <c:v>10.057718193198237</c:v>
                </c:pt>
                <c:pt idx="8828">
                  <c:v>10.066164246482611</c:v>
                </c:pt>
                <c:pt idx="8829">
                  <c:v>9.7262313445369948</c:v>
                </c:pt>
                <c:pt idx="8830">
                  <c:v>9.1021527378836975</c:v>
                </c:pt>
                <c:pt idx="8831">
                  <c:v>9.0257996688369069</c:v>
                </c:pt>
                <c:pt idx="8832">
                  <c:v>8.5285053682503342</c:v>
                </c:pt>
                <c:pt idx="8833">
                  <c:v>8.2027180307056735</c:v>
                </c:pt>
                <c:pt idx="8834">
                  <c:v>8.5850974300251437</c:v>
                </c:pt>
                <c:pt idx="8835">
                  <c:v>8.0761123317638273</c:v>
                </c:pt>
                <c:pt idx="8836">
                  <c:v>8.0480181912377411</c:v>
                </c:pt>
                <c:pt idx="8837">
                  <c:v>8.0440488383505109</c:v>
                </c:pt>
                <c:pt idx="8838">
                  <c:v>7.7372978633900926</c:v>
                </c:pt>
                <c:pt idx="8839">
                  <c:v>7.4161821135634503</c:v>
                </c:pt>
                <c:pt idx="8840">
                  <c:v>7.4606326741275018</c:v>
                </c:pt>
                <c:pt idx="8841">
                  <c:v>8.0424036578763669</c:v>
                </c:pt>
                <c:pt idx="8842">
                  <c:v>8.5305306674460564</c:v>
                </c:pt>
                <c:pt idx="8843">
                  <c:v>8.6253173900060709</c:v>
                </c:pt>
                <c:pt idx="8844">
                  <c:v>8.8373547051370966</c:v>
                </c:pt>
                <c:pt idx="8845">
                  <c:v>8.3937776064983805</c:v>
                </c:pt>
                <c:pt idx="8846">
                  <c:v>7.5669789389061375</c:v>
                </c:pt>
                <c:pt idx="8847">
                  <c:v>7.1510229202401865</c:v>
                </c:pt>
                <c:pt idx="8848">
                  <c:v>6.8228557675982762</c:v>
                </c:pt>
                <c:pt idx="8849">
                  <c:v>6.7883210422449096</c:v>
                </c:pt>
                <c:pt idx="8850">
                  <c:v>6.544919356862235</c:v>
                </c:pt>
                <c:pt idx="8851">
                  <c:v>6.5899163276631318</c:v>
                </c:pt>
                <c:pt idx="8852">
                  <c:v>6.0955055120894048</c:v>
                </c:pt>
                <c:pt idx="8853">
                  <c:v>6.1554695996742206</c:v>
                </c:pt>
                <c:pt idx="8854">
                  <c:v>6.1752583970108965</c:v>
                </c:pt>
                <c:pt idx="8855">
                  <c:v>5.867405562054687</c:v>
                </c:pt>
                <c:pt idx="8856">
                  <c:v>5.6837011308466225</c:v>
                </c:pt>
                <c:pt idx="8857">
                  <c:v>5.8660619921468067</c:v>
                </c:pt>
                <c:pt idx="8858">
                  <c:v>5.9486342741078628</c:v>
                </c:pt>
                <c:pt idx="8859">
                  <c:v>5.9700463826024999</c:v>
                </c:pt>
                <c:pt idx="8860">
                  <c:v>5.7282470197166022</c:v>
                </c:pt>
                <c:pt idx="8861">
                  <c:v>5.2822226166113433</c:v>
                </c:pt>
                <c:pt idx="8862">
                  <c:v>5.1344610428000337</c:v>
                </c:pt>
                <c:pt idx="8863">
                  <c:v>4.7745973095886045</c:v>
                </c:pt>
                <c:pt idx="8864">
                  <c:v>5.1035315828332832</c:v>
                </c:pt>
                <c:pt idx="8865">
                  <c:v>5.2814892275898364</c:v>
                </c:pt>
                <c:pt idx="8866">
                  <c:v>5.0077682161550241</c:v>
                </c:pt>
                <c:pt idx="8867">
                  <c:v>5.1596811421093891</c:v>
                </c:pt>
                <c:pt idx="8868">
                  <c:v>5.089898774771151</c:v>
                </c:pt>
                <c:pt idx="8869">
                  <c:v>5.4495252382132913</c:v>
                </c:pt>
                <c:pt idx="8870">
                  <c:v>5.2647553688891007</c:v>
                </c:pt>
                <c:pt idx="8871">
                  <c:v>5.618943386205939</c:v>
                </c:pt>
                <c:pt idx="8872">
                  <c:v>5.8693518896166657</c:v>
                </c:pt>
                <c:pt idx="8873">
                  <c:v>5.3843620116331126</c:v>
                </c:pt>
                <c:pt idx="8874">
                  <c:v>5.4664159652089586</c:v>
                </c:pt>
                <c:pt idx="8875">
                  <c:v>5.4929898136229074</c:v>
                </c:pt>
                <c:pt idx="8876">
                  <c:v>5.2004629339537098</c:v>
                </c:pt>
                <c:pt idx="8877">
                  <c:v>5.4282515263593769</c:v>
                </c:pt>
                <c:pt idx="8878">
                  <c:v>5.7149927249225101</c:v>
                </c:pt>
                <c:pt idx="8879">
                  <c:v>6.3611907961351211</c:v>
                </c:pt>
                <c:pt idx="8880">
                  <c:v>6.0246605601609469</c:v>
                </c:pt>
                <c:pt idx="8881">
                  <c:v>5.9409774055030748</c:v>
                </c:pt>
                <c:pt idx="8882">
                  <c:v>5.8132857067600892</c:v>
                </c:pt>
                <c:pt idx="8883">
                  <c:v>5.6457624308257692</c:v>
                </c:pt>
                <c:pt idx="8884">
                  <c:v>5.5426971145187265</c:v>
                </c:pt>
                <c:pt idx="8885">
                  <c:v>5.839394359040547</c:v>
                </c:pt>
                <c:pt idx="8886">
                  <c:v>5.5943083004018597</c:v>
                </c:pt>
                <c:pt idx="8887">
                  <c:v>5.7620599368218564</c:v>
                </c:pt>
                <c:pt idx="8888">
                  <c:v>5.9713787577894983</c:v>
                </c:pt>
                <c:pt idx="8889">
                  <c:v>5.9474421420990708</c:v>
                </c:pt>
                <c:pt idx="8890">
                  <c:v>5.8486673366059012</c:v>
                </c:pt>
                <c:pt idx="8891">
                  <c:v>5.3156016982707186</c:v>
                </c:pt>
                <c:pt idx="8892">
                  <c:v>5.2248197677404926</c:v>
                </c:pt>
                <c:pt idx="8893">
                  <c:v>4.8728067623094811</c:v>
                </c:pt>
                <c:pt idx="8894">
                  <c:v>4.7513351969286379</c:v>
                </c:pt>
                <c:pt idx="8895">
                  <c:v>4.5565848105957718</c:v>
                </c:pt>
                <c:pt idx="8896">
                  <c:v>4.6624260088872882</c:v>
                </c:pt>
                <c:pt idx="8897">
                  <c:v>4.9501600991244379</c:v>
                </c:pt>
                <c:pt idx="8898">
                  <c:v>4.5563645156654262</c:v>
                </c:pt>
                <c:pt idx="8899">
                  <c:v>3.7673095468354671</c:v>
                </c:pt>
                <c:pt idx="8900">
                  <c:v>3.8220985232173557</c:v>
                </c:pt>
                <c:pt idx="8901">
                  <c:v>3.3271252991773892</c:v>
                </c:pt>
                <c:pt idx="8902">
                  <c:v>2.9233671719736467</c:v>
                </c:pt>
                <c:pt idx="8903">
                  <c:v>3.6142263153444003</c:v>
                </c:pt>
                <c:pt idx="8904">
                  <c:v>3.2578081827824925</c:v>
                </c:pt>
                <c:pt idx="8905">
                  <c:v>3.2143377261279973</c:v>
                </c:pt>
                <c:pt idx="8906">
                  <c:v>3.3154092071708372</c:v>
                </c:pt>
                <c:pt idx="8907">
                  <c:v>2.647228081161801</c:v>
                </c:pt>
                <c:pt idx="8908">
                  <c:v>2.0897818920920712</c:v>
                </c:pt>
                <c:pt idx="8909">
                  <c:v>1.7781471228667092</c:v>
                </c:pt>
                <c:pt idx="8910">
                  <c:v>1.8865697149419669</c:v>
                </c:pt>
                <c:pt idx="8911">
                  <c:v>2.1205073954603746</c:v>
                </c:pt>
                <c:pt idx="8912">
                  <c:v>1.9531666512144186</c:v>
                </c:pt>
                <c:pt idx="8913">
                  <c:v>1.6838773130219553</c:v>
                </c:pt>
                <c:pt idx="8914">
                  <c:v>1.5794630388610509</c:v>
                </c:pt>
                <c:pt idx="8915">
                  <c:v>1.6475678354080023</c:v>
                </c:pt>
                <c:pt idx="8916">
                  <c:v>0.72948875538974178</c:v>
                </c:pt>
                <c:pt idx="8917">
                  <c:v>0.7043834055206285</c:v>
                </c:pt>
                <c:pt idx="8918">
                  <c:v>0.8182461959880315</c:v>
                </c:pt>
                <c:pt idx="8919">
                  <c:v>1.3239831017559258</c:v>
                </c:pt>
                <c:pt idx="8920">
                  <c:v>1.774789290068713</c:v>
                </c:pt>
                <c:pt idx="8921">
                  <c:v>2.0501594949106434</c:v>
                </c:pt>
                <c:pt idx="8922">
                  <c:v>2.2515944623253543</c:v>
                </c:pt>
                <c:pt idx="8923">
                  <c:v>1.7153893071775876</c:v>
                </c:pt>
                <c:pt idx="8924">
                  <c:v>1.6030872968622552</c:v>
                </c:pt>
                <c:pt idx="8925">
                  <c:v>1.9302772939425175</c:v>
                </c:pt>
                <c:pt idx="8926">
                  <c:v>2.1663055852252588</c:v>
                </c:pt>
                <c:pt idx="8927">
                  <c:v>2.2733686595123115</c:v>
                </c:pt>
                <c:pt idx="8928">
                  <c:v>2.3885674669436128</c:v>
                </c:pt>
                <c:pt idx="8929">
                  <c:v>2.3788243643018814</c:v>
                </c:pt>
                <c:pt idx="8930">
                  <c:v>2.5930925562411362</c:v>
                </c:pt>
                <c:pt idx="8931">
                  <c:v>2.4120515426910072</c:v>
                </c:pt>
                <c:pt idx="8932">
                  <c:v>2.3352622537418388</c:v>
                </c:pt>
                <c:pt idx="8933">
                  <c:v>2.2656130430957302</c:v>
                </c:pt>
                <c:pt idx="8934">
                  <c:v>2.6603518653842673</c:v>
                </c:pt>
                <c:pt idx="8935">
                  <c:v>2.5683430218075789</c:v>
                </c:pt>
                <c:pt idx="8936">
                  <c:v>2.8629595681609064</c:v>
                </c:pt>
                <c:pt idx="8937">
                  <c:v>2.9165113008960941</c:v>
                </c:pt>
                <c:pt idx="8938">
                  <c:v>3.3094252912872646</c:v>
                </c:pt>
                <c:pt idx="8939">
                  <c:v>3.0257001655291278</c:v>
                </c:pt>
                <c:pt idx="8940">
                  <c:v>3.1163983994368341</c:v>
                </c:pt>
                <c:pt idx="8941">
                  <c:v>2.8979178284526794</c:v>
                </c:pt>
                <c:pt idx="8942">
                  <c:v>3.4315257958569343</c:v>
                </c:pt>
                <c:pt idx="8943">
                  <c:v>3.6299486124299891</c:v>
                </c:pt>
                <c:pt idx="8944">
                  <c:v>3.7249134381384419</c:v>
                </c:pt>
                <c:pt idx="8945">
                  <c:v>3.7960653507830848</c:v>
                </c:pt>
                <c:pt idx="8946">
                  <c:v>4.1903650150399647</c:v>
                </c:pt>
                <c:pt idx="8947">
                  <c:v>3.9275555669371536</c:v>
                </c:pt>
                <c:pt idx="8948">
                  <c:v>3.4762944685512243</c:v>
                </c:pt>
                <c:pt idx="8949">
                  <c:v>3.5618823792473857</c:v>
                </c:pt>
                <c:pt idx="8950">
                  <c:v>3.6412292012076799</c:v>
                </c:pt>
                <c:pt idx="8951">
                  <c:v>3.5520546064003375</c:v>
                </c:pt>
                <c:pt idx="8952">
                  <c:v>2.6783279902150423</c:v>
                </c:pt>
                <c:pt idx="8953">
                  <c:v>2.3323459672578495</c:v>
                </c:pt>
                <c:pt idx="8954">
                  <c:v>2.4176771069521066</c:v>
                </c:pt>
                <c:pt idx="8955">
                  <c:v>2.2588743201401456</c:v>
                </c:pt>
                <c:pt idx="8956">
                  <c:v>1.6062737625341803</c:v>
                </c:pt>
                <c:pt idx="8957">
                  <c:v>2.0080814469140651</c:v>
                </c:pt>
                <c:pt idx="8958">
                  <c:v>2.5901622586831077</c:v>
                </c:pt>
                <c:pt idx="8959">
                  <c:v>2.3664573291212374</c:v>
                </c:pt>
                <c:pt idx="8960">
                  <c:v>2.1450910817465294</c:v>
                </c:pt>
                <c:pt idx="8961">
                  <c:v>2.3587282486671062</c:v>
                </c:pt>
                <c:pt idx="8962">
                  <c:v>2.3098563643039465</c:v>
                </c:pt>
                <c:pt idx="8963">
                  <c:v>1.9247065190668253</c:v>
                </c:pt>
                <c:pt idx="8964">
                  <c:v>2.4796570499293376</c:v>
                </c:pt>
                <c:pt idx="8965">
                  <c:v>2.5470214801323459</c:v>
                </c:pt>
                <c:pt idx="8966">
                  <c:v>1.8588702885761292</c:v>
                </c:pt>
                <c:pt idx="8967">
                  <c:v>1.756510743879544</c:v>
                </c:pt>
                <c:pt idx="8968">
                  <c:v>1.7086227861217804</c:v>
                </c:pt>
                <c:pt idx="8969">
                  <c:v>1.5185589275680591</c:v>
                </c:pt>
                <c:pt idx="8970">
                  <c:v>1.8127593387817598</c:v>
                </c:pt>
                <c:pt idx="8971">
                  <c:v>1.6054649633751388</c:v>
                </c:pt>
                <c:pt idx="8972">
                  <c:v>2.2340959307261254</c:v>
                </c:pt>
                <c:pt idx="8973">
                  <c:v>2.0331885265362084</c:v>
                </c:pt>
                <c:pt idx="8974">
                  <c:v>2.0480109345623156</c:v>
                </c:pt>
                <c:pt idx="8975">
                  <c:v>1.8150353112202839</c:v>
                </c:pt>
                <c:pt idx="8976">
                  <c:v>1.6089054850221483</c:v>
                </c:pt>
                <c:pt idx="8977">
                  <c:v>0.66371832252551433</c:v>
                </c:pt>
                <c:pt idx="8978">
                  <c:v>1.0949592170082549</c:v>
                </c:pt>
                <c:pt idx="8979">
                  <c:v>1.0861777706941667</c:v>
                </c:pt>
                <c:pt idx="8980">
                  <c:v>1.5523768359710564</c:v>
                </c:pt>
                <c:pt idx="8981">
                  <c:v>1.8992834434262595</c:v>
                </c:pt>
                <c:pt idx="8982">
                  <c:v>2.4392335877470459</c:v>
                </c:pt>
                <c:pt idx="8983">
                  <c:v>2.4755338879258089</c:v>
                </c:pt>
                <c:pt idx="8984">
                  <c:v>2.0106612547445279</c:v>
                </c:pt>
                <c:pt idx="8985">
                  <c:v>2.1846361893296056</c:v>
                </c:pt>
                <c:pt idx="8986">
                  <c:v>1.9103926385591019</c:v>
                </c:pt>
                <c:pt idx="8987">
                  <c:v>1.9198817672403357</c:v>
                </c:pt>
                <c:pt idx="8988">
                  <c:v>2.0447966245908908</c:v>
                </c:pt>
                <c:pt idx="8989">
                  <c:v>1.9630894430176127</c:v>
                </c:pt>
                <c:pt idx="8990">
                  <c:v>1.8188467257974743</c:v>
                </c:pt>
                <c:pt idx="8991">
                  <c:v>1.5470103835114026</c:v>
                </c:pt>
                <c:pt idx="8992">
                  <c:v>1.6512899660734945</c:v>
                </c:pt>
                <c:pt idx="8993">
                  <c:v>1.4692266487057388</c:v>
                </c:pt>
                <c:pt idx="8994">
                  <c:v>1.2286753420466381</c:v>
                </c:pt>
                <c:pt idx="8995">
                  <c:v>0.98878471847961391</c:v>
                </c:pt>
                <c:pt idx="8996">
                  <c:v>0.69621918547823858</c:v>
                </c:pt>
                <c:pt idx="8997">
                  <c:v>0.88778305607475239</c:v>
                </c:pt>
                <c:pt idx="8998">
                  <c:v>0.83741003756087395</c:v>
                </c:pt>
                <c:pt idx="8999">
                  <c:v>0.83216468678374711</c:v>
                </c:pt>
                <c:pt idx="9000">
                  <c:v>0.27223713196660815</c:v>
                </c:pt>
                <c:pt idx="9001">
                  <c:v>8.9543470767800046E-2</c:v>
                </c:pt>
                <c:pt idx="9002">
                  <c:v>0.18956058345500962</c:v>
                </c:pt>
                <c:pt idx="9003">
                  <c:v>0.15699177548495863</c:v>
                </c:pt>
                <c:pt idx="9004">
                  <c:v>0.13910346764927586</c:v>
                </c:pt>
                <c:pt idx="9005">
                  <c:v>-0.67567092738690016</c:v>
                </c:pt>
                <c:pt idx="9006">
                  <c:v>-1.3586196904649952</c:v>
                </c:pt>
                <c:pt idx="9007">
                  <c:v>-1.8504747211699601</c:v>
                </c:pt>
                <c:pt idx="9008">
                  <c:v>-2.3581113522045571</c:v>
                </c:pt>
                <c:pt idx="9009">
                  <c:v>-3.0712069429649516</c:v>
                </c:pt>
                <c:pt idx="9010">
                  <c:v>-2.9962000743511221</c:v>
                </c:pt>
                <c:pt idx="9011">
                  <c:v>-3.0319627862361691</c:v>
                </c:pt>
                <c:pt idx="9012">
                  <c:v>-3.0260614890267448</c:v>
                </c:pt>
                <c:pt idx="9013">
                  <c:v>-3.3786339686747229</c:v>
                </c:pt>
                <c:pt idx="9014">
                  <c:v>-3.675966935411016</c:v>
                </c:pt>
                <c:pt idx="9015">
                  <c:v>-3.7824160122516322</c:v>
                </c:pt>
                <c:pt idx="9016">
                  <c:v>-4.1414053061929392</c:v>
                </c:pt>
                <c:pt idx="9017">
                  <c:v>-4.8088889981759015</c:v>
                </c:pt>
                <c:pt idx="9018">
                  <c:v>-4.9313113855227968</c:v>
                </c:pt>
                <c:pt idx="9019">
                  <c:v>-4.9909307567440209</c:v>
                </c:pt>
                <c:pt idx="9020">
                  <c:v>-4.7720823653806645</c:v>
                </c:pt>
                <c:pt idx="9021">
                  <c:v>-4.4467845290307215</c:v>
                </c:pt>
                <c:pt idx="9022">
                  <c:v>-4.3210630950323585</c:v>
                </c:pt>
                <c:pt idx="9023">
                  <c:v>-3.9594297142962134</c:v>
                </c:pt>
                <c:pt idx="9024">
                  <c:v>-3.8031295037996551</c:v>
                </c:pt>
                <c:pt idx="9025">
                  <c:v>-3.8689081143996402</c:v>
                </c:pt>
                <c:pt idx="9026">
                  <c:v>-3.3788157383317299</c:v>
                </c:pt>
                <c:pt idx="9027">
                  <c:v>-3.5703067871473886</c:v>
                </c:pt>
                <c:pt idx="9028">
                  <c:v>-3.7401926457568617</c:v>
                </c:pt>
                <c:pt idx="9029">
                  <c:v>-3.2924535925709324</c:v>
                </c:pt>
                <c:pt idx="9030">
                  <c:v>-2.9037618004824388</c:v>
                </c:pt>
                <c:pt idx="9031">
                  <c:v>-2.3788633564516051</c:v>
                </c:pt>
                <c:pt idx="9032">
                  <c:v>-2.6122496864568823</c:v>
                </c:pt>
                <c:pt idx="9033">
                  <c:v>-2.2715012130768404</c:v>
                </c:pt>
                <c:pt idx="9034">
                  <c:v>-1.9865801588907128</c:v>
                </c:pt>
                <c:pt idx="9035">
                  <c:v>-1.80553988094204</c:v>
                </c:pt>
                <c:pt idx="9036">
                  <c:v>-1.9770896794180275</c:v>
                </c:pt>
                <c:pt idx="9037">
                  <c:v>-2.0317980009025436</c:v>
                </c:pt>
                <c:pt idx="9038">
                  <c:v>-1.8730946594953022</c:v>
                </c:pt>
                <c:pt idx="9039">
                  <c:v>-1.1897051102524201</c:v>
                </c:pt>
                <c:pt idx="9040">
                  <c:v>-0.76139366052430069</c:v>
                </c:pt>
                <c:pt idx="9041">
                  <c:v>-0.37404718997558739</c:v>
                </c:pt>
                <c:pt idx="9042">
                  <c:v>-0.17621638857775074</c:v>
                </c:pt>
                <c:pt idx="9043">
                  <c:v>0.40747646853546193</c:v>
                </c:pt>
                <c:pt idx="9044">
                  <c:v>0.37854901984887707</c:v>
                </c:pt>
                <c:pt idx="9045">
                  <c:v>-1.7596422300669556E-2</c:v>
                </c:pt>
                <c:pt idx="9046">
                  <c:v>4.2892667826797274E-3</c:v>
                </c:pt>
                <c:pt idx="9047">
                  <c:v>-0.20387583494876377</c:v>
                </c:pt>
                <c:pt idx="9048">
                  <c:v>1.9764833315479712E-3</c:v>
                </c:pt>
                <c:pt idx="9049">
                  <c:v>0.46601151514102401</c:v>
                </c:pt>
                <c:pt idx="9050">
                  <c:v>0.36100243981858082</c:v>
                </c:pt>
                <c:pt idx="9051">
                  <c:v>0.4836882993941285</c:v>
                </c:pt>
                <c:pt idx="9052">
                  <c:v>0.68815588276840689</c:v>
                </c:pt>
                <c:pt idx="9053">
                  <c:v>1.0497984250360324</c:v>
                </c:pt>
                <c:pt idx="9054">
                  <c:v>1.2968577013607214</c:v>
                </c:pt>
                <c:pt idx="9055">
                  <c:v>1.2458640687475291</c:v>
                </c:pt>
                <c:pt idx="9056">
                  <c:v>1.1814397995300836</c:v>
                </c:pt>
                <c:pt idx="9057">
                  <c:v>1.2536713958311878</c:v>
                </c:pt>
                <c:pt idx="9058">
                  <c:v>1.4670859030494396</c:v>
                </c:pt>
                <c:pt idx="9059">
                  <c:v>1.2714183387344764</c:v>
                </c:pt>
                <c:pt idx="9060">
                  <c:v>1.2730062820687227</c:v>
                </c:pt>
                <c:pt idx="9061">
                  <c:v>1.3813266265103983</c:v>
                </c:pt>
                <c:pt idx="9062">
                  <c:v>1.5296024115907987</c:v>
                </c:pt>
                <c:pt idx="9063">
                  <c:v>2.1641241087619254</c:v>
                </c:pt>
                <c:pt idx="9064">
                  <c:v>2.1148789736752787</c:v>
                </c:pt>
                <c:pt idx="9065">
                  <c:v>2.1467756741177113</c:v>
                </c:pt>
                <c:pt idx="9066">
                  <c:v>1.3608188714973228</c:v>
                </c:pt>
                <c:pt idx="9067">
                  <c:v>0.68842531571880061</c:v>
                </c:pt>
                <c:pt idx="9068">
                  <c:v>0.44074308567140857</c:v>
                </c:pt>
                <c:pt idx="9069">
                  <c:v>0.19726312877425162</c:v>
                </c:pt>
                <c:pt idx="9070">
                  <c:v>-2.2338890307681814E-2</c:v>
                </c:pt>
                <c:pt idx="9071">
                  <c:v>-0.41987757400273579</c:v>
                </c:pt>
                <c:pt idx="9072">
                  <c:v>-0.80964284908103956</c:v>
                </c:pt>
                <c:pt idx="9073">
                  <c:v>-0.99194339095739126</c:v>
                </c:pt>
                <c:pt idx="9074">
                  <c:v>-0.7219749739456971</c:v>
                </c:pt>
                <c:pt idx="9075">
                  <c:v>-0.10609086857117672</c:v>
                </c:pt>
                <c:pt idx="9076">
                  <c:v>-0.20045728139765548</c:v>
                </c:pt>
                <c:pt idx="9077">
                  <c:v>-0.10848493997967155</c:v>
                </c:pt>
                <c:pt idx="9078">
                  <c:v>6.836802849030077E-2</c:v>
                </c:pt>
                <c:pt idx="9079">
                  <c:v>0.13844479710722082</c:v>
                </c:pt>
                <c:pt idx="9080">
                  <c:v>0.47724922800459857</c:v>
                </c:pt>
                <c:pt idx="9081">
                  <c:v>0.64928021293198146</c:v>
                </c:pt>
                <c:pt idx="9082">
                  <c:v>0.72257843580970549</c:v>
                </c:pt>
                <c:pt idx="9083">
                  <c:v>0.72819044132037081</c:v>
                </c:pt>
                <c:pt idx="9084">
                  <c:v>0.64844570627003451</c:v>
                </c:pt>
                <c:pt idx="9085">
                  <c:v>0.55610602695158806</c:v>
                </c:pt>
                <c:pt idx="9086">
                  <c:v>0.38858804275379544</c:v>
                </c:pt>
                <c:pt idx="9087">
                  <c:v>0.49009160252834294</c:v>
                </c:pt>
                <c:pt idx="9088">
                  <c:v>0.77663368918876474</c:v>
                </c:pt>
                <c:pt idx="9089">
                  <c:v>0.61442418645757613</c:v>
                </c:pt>
                <c:pt idx="9090">
                  <c:v>0.84048785141005766</c:v>
                </c:pt>
                <c:pt idx="9091">
                  <c:v>0.6412250968308314</c:v>
                </c:pt>
                <c:pt idx="9092">
                  <c:v>0.36670592262178708</c:v>
                </c:pt>
                <c:pt idx="9093">
                  <c:v>0.21875598890421741</c:v>
                </c:pt>
                <c:pt idx="9094">
                  <c:v>0.11030598158145406</c:v>
                </c:pt>
                <c:pt idx="9095">
                  <c:v>-5.3275144427358888E-2</c:v>
                </c:pt>
                <c:pt idx="9096">
                  <c:v>-0.31154282014726914</c:v>
                </c:pt>
                <c:pt idx="9097">
                  <c:v>-0.81838350676517324</c:v>
                </c:pt>
                <c:pt idx="9098">
                  <c:v>-0.8776424443294234</c:v>
                </c:pt>
                <c:pt idx="9099">
                  <c:v>-0.90254138829113362</c:v>
                </c:pt>
                <c:pt idx="9100">
                  <c:v>-0.85180964140410997</c:v>
                </c:pt>
                <c:pt idx="9101">
                  <c:v>-0.49933789700257097</c:v>
                </c:pt>
                <c:pt idx="9102">
                  <c:v>-0.64379129457890338</c:v>
                </c:pt>
                <c:pt idx="9103">
                  <c:v>-0.58538420843301475</c:v>
                </c:pt>
                <c:pt idx="9104">
                  <c:v>-0.23230191500903663</c:v>
                </c:pt>
                <c:pt idx="9105">
                  <c:v>-0.38200910063696786</c:v>
                </c:pt>
                <c:pt idx="9106">
                  <c:v>-0.80455723708968252</c:v>
                </c:pt>
                <c:pt idx="9107">
                  <c:v>-1.0456430839461308</c:v>
                </c:pt>
                <c:pt idx="9108">
                  <c:v>-1.3065761285730293</c:v>
                </c:pt>
                <c:pt idx="9109">
                  <c:v>-1.0440565196402574</c:v>
                </c:pt>
                <c:pt idx="9110">
                  <c:v>-1.0859289320599652</c:v>
                </c:pt>
                <c:pt idx="9111">
                  <c:v>-1.0221795804583622</c:v>
                </c:pt>
                <c:pt idx="9112">
                  <c:v>-1.0706512069894063</c:v>
                </c:pt>
                <c:pt idx="9113">
                  <c:v>-0.77803852087637471</c:v>
                </c:pt>
                <c:pt idx="9114">
                  <c:v>-0.85190388435011677</c:v>
                </c:pt>
                <c:pt idx="9115">
                  <c:v>-0.76654347522531285</c:v>
                </c:pt>
                <c:pt idx="9116">
                  <c:v>-1.0882360811493477</c:v>
                </c:pt>
                <c:pt idx="9117">
                  <c:v>-0.77638812078094921</c:v>
                </c:pt>
                <c:pt idx="9118">
                  <c:v>-0.53620524109518264</c:v>
                </c:pt>
                <c:pt idx="9119">
                  <c:v>-0.43363899126590605</c:v>
                </c:pt>
                <c:pt idx="9120">
                  <c:v>-0.52224956293485569</c:v>
                </c:pt>
                <c:pt idx="9121">
                  <c:v>-0.39287584094234429</c:v>
                </c:pt>
                <c:pt idx="9122">
                  <c:v>-0.10949499283277997</c:v>
                </c:pt>
                <c:pt idx="9123">
                  <c:v>0.17277815996402623</c:v>
                </c:pt>
                <c:pt idx="9124">
                  <c:v>0.546473799587924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AE0-4BA0-BBCB-377D25129DF5}"/>
            </c:ext>
          </c:extLst>
        </c:ser>
        <c:ser>
          <c:idx val="1"/>
          <c:order val="1"/>
          <c:tx>
            <c:strRef>
              <c:f>Data!$G$1</c:f>
              <c:strCache>
                <c:ptCount val="1"/>
                <c:pt idx="0">
                  <c:v>MLSD-S22 - 60 sec average O2 rate (μmol/L per sec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Data!$A$2:$A$11342</c:f>
              <c:numCache>
                <c:formatCode>General</c:formatCode>
                <c:ptCount val="11341"/>
                <c:pt idx="0">
                  <c:v>0</c:v>
                </c:pt>
                <c:pt idx="1">
                  <c:v>0.86099999999999999</c:v>
                </c:pt>
                <c:pt idx="2">
                  <c:v>1.867</c:v>
                </c:pt>
                <c:pt idx="3">
                  <c:v>2.867</c:v>
                </c:pt>
                <c:pt idx="4">
                  <c:v>3.8740000000000001</c:v>
                </c:pt>
                <c:pt idx="5">
                  <c:v>4.9880000000000004</c:v>
                </c:pt>
                <c:pt idx="6">
                  <c:v>5.8849999999999998</c:v>
                </c:pt>
                <c:pt idx="7">
                  <c:v>6.899</c:v>
                </c:pt>
                <c:pt idx="8">
                  <c:v>7.899</c:v>
                </c:pt>
                <c:pt idx="9">
                  <c:v>8.9</c:v>
                </c:pt>
                <c:pt idx="10">
                  <c:v>10.006</c:v>
                </c:pt>
                <c:pt idx="11">
                  <c:v>10.906000000000001</c:v>
                </c:pt>
                <c:pt idx="12">
                  <c:v>11.917999999999999</c:v>
                </c:pt>
                <c:pt idx="13">
                  <c:v>12.930999999999999</c:v>
                </c:pt>
                <c:pt idx="14">
                  <c:v>13.936</c:v>
                </c:pt>
                <c:pt idx="15">
                  <c:v>15.013999999999999</c:v>
                </c:pt>
                <c:pt idx="16">
                  <c:v>15.946</c:v>
                </c:pt>
                <c:pt idx="17">
                  <c:v>16.954000000000001</c:v>
                </c:pt>
                <c:pt idx="18">
                  <c:v>17.960999999999999</c:v>
                </c:pt>
                <c:pt idx="19">
                  <c:v>18.962</c:v>
                </c:pt>
                <c:pt idx="20">
                  <c:v>20.013999999999999</c:v>
                </c:pt>
                <c:pt idx="21">
                  <c:v>20.966000000000001</c:v>
                </c:pt>
                <c:pt idx="22">
                  <c:v>21.968</c:v>
                </c:pt>
                <c:pt idx="23">
                  <c:v>22.977</c:v>
                </c:pt>
                <c:pt idx="24">
                  <c:v>23.977</c:v>
                </c:pt>
                <c:pt idx="25">
                  <c:v>25.047999999999998</c:v>
                </c:pt>
                <c:pt idx="26">
                  <c:v>25.992000000000001</c:v>
                </c:pt>
                <c:pt idx="27">
                  <c:v>26.992000000000001</c:v>
                </c:pt>
                <c:pt idx="28">
                  <c:v>27.994</c:v>
                </c:pt>
                <c:pt idx="29">
                  <c:v>29.007999999999999</c:v>
                </c:pt>
                <c:pt idx="30">
                  <c:v>30.030999999999999</c:v>
                </c:pt>
                <c:pt idx="31">
                  <c:v>31.016999999999999</c:v>
                </c:pt>
                <c:pt idx="32">
                  <c:v>32.018000000000001</c:v>
                </c:pt>
                <c:pt idx="33">
                  <c:v>33.026000000000003</c:v>
                </c:pt>
                <c:pt idx="34">
                  <c:v>34.040999999999997</c:v>
                </c:pt>
                <c:pt idx="35">
                  <c:v>35.055999999999997</c:v>
                </c:pt>
                <c:pt idx="36">
                  <c:v>36.06</c:v>
                </c:pt>
                <c:pt idx="37">
                  <c:v>37.070999999999998</c:v>
                </c:pt>
                <c:pt idx="38">
                  <c:v>38.070999999999998</c:v>
                </c:pt>
                <c:pt idx="39">
                  <c:v>39.076999999999998</c:v>
                </c:pt>
                <c:pt idx="40">
                  <c:v>40.088000000000001</c:v>
                </c:pt>
                <c:pt idx="41">
                  <c:v>41.101999999999997</c:v>
                </c:pt>
                <c:pt idx="42">
                  <c:v>42.101999999999997</c:v>
                </c:pt>
                <c:pt idx="43">
                  <c:v>43.106999999999999</c:v>
                </c:pt>
                <c:pt idx="44">
                  <c:v>44.106999999999999</c:v>
                </c:pt>
                <c:pt idx="45">
                  <c:v>45.118000000000002</c:v>
                </c:pt>
                <c:pt idx="46">
                  <c:v>46.119</c:v>
                </c:pt>
                <c:pt idx="47">
                  <c:v>47.125999999999998</c:v>
                </c:pt>
                <c:pt idx="48">
                  <c:v>48.133000000000003</c:v>
                </c:pt>
                <c:pt idx="49">
                  <c:v>49.143000000000001</c:v>
                </c:pt>
                <c:pt idx="50">
                  <c:v>50.15</c:v>
                </c:pt>
                <c:pt idx="51">
                  <c:v>51.149000000000001</c:v>
                </c:pt>
                <c:pt idx="52">
                  <c:v>52.15</c:v>
                </c:pt>
                <c:pt idx="53">
                  <c:v>53.151000000000003</c:v>
                </c:pt>
                <c:pt idx="54">
                  <c:v>54.151000000000003</c:v>
                </c:pt>
                <c:pt idx="55">
                  <c:v>55.155999999999999</c:v>
                </c:pt>
                <c:pt idx="56">
                  <c:v>56.156999999999996</c:v>
                </c:pt>
                <c:pt idx="57">
                  <c:v>57.165999999999997</c:v>
                </c:pt>
                <c:pt idx="58">
                  <c:v>58.173000000000002</c:v>
                </c:pt>
                <c:pt idx="59">
                  <c:v>59.183999999999997</c:v>
                </c:pt>
                <c:pt idx="60">
                  <c:v>60.195999999999998</c:v>
                </c:pt>
                <c:pt idx="61">
                  <c:v>61.197000000000003</c:v>
                </c:pt>
                <c:pt idx="62">
                  <c:v>62.2</c:v>
                </c:pt>
                <c:pt idx="63">
                  <c:v>63.213000000000001</c:v>
                </c:pt>
                <c:pt idx="64">
                  <c:v>64.212000000000003</c:v>
                </c:pt>
                <c:pt idx="65">
                  <c:v>65.227000000000004</c:v>
                </c:pt>
                <c:pt idx="66">
                  <c:v>66.227000000000004</c:v>
                </c:pt>
                <c:pt idx="67">
                  <c:v>67.231999999999999</c:v>
                </c:pt>
                <c:pt idx="68">
                  <c:v>68.242999999999995</c:v>
                </c:pt>
                <c:pt idx="69">
                  <c:v>69.251999999999995</c:v>
                </c:pt>
                <c:pt idx="70">
                  <c:v>70.251000000000005</c:v>
                </c:pt>
                <c:pt idx="71">
                  <c:v>71.259</c:v>
                </c:pt>
                <c:pt idx="72">
                  <c:v>72.263999999999996</c:v>
                </c:pt>
                <c:pt idx="73">
                  <c:v>73.274000000000001</c:v>
                </c:pt>
                <c:pt idx="74">
                  <c:v>74.274000000000001</c:v>
                </c:pt>
                <c:pt idx="75">
                  <c:v>75.28</c:v>
                </c:pt>
                <c:pt idx="76">
                  <c:v>76.290000000000006</c:v>
                </c:pt>
                <c:pt idx="77">
                  <c:v>77.290000000000006</c:v>
                </c:pt>
                <c:pt idx="78">
                  <c:v>78.290999999999997</c:v>
                </c:pt>
                <c:pt idx="79">
                  <c:v>79.298000000000002</c:v>
                </c:pt>
                <c:pt idx="80">
                  <c:v>80.308000000000007</c:v>
                </c:pt>
                <c:pt idx="81">
                  <c:v>81.320999999999998</c:v>
                </c:pt>
                <c:pt idx="82">
                  <c:v>82.335999999999999</c:v>
                </c:pt>
                <c:pt idx="83">
                  <c:v>83.343999999999994</c:v>
                </c:pt>
                <c:pt idx="84">
                  <c:v>84.343000000000004</c:v>
                </c:pt>
                <c:pt idx="85">
                  <c:v>85.346000000000004</c:v>
                </c:pt>
                <c:pt idx="86">
                  <c:v>86.353999999999999</c:v>
                </c:pt>
                <c:pt idx="87">
                  <c:v>87.367999999999995</c:v>
                </c:pt>
                <c:pt idx="88">
                  <c:v>88.373999999999995</c:v>
                </c:pt>
                <c:pt idx="89">
                  <c:v>89.382999999999996</c:v>
                </c:pt>
                <c:pt idx="90">
                  <c:v>90.391000000000005</c:v>
                </c:pt>
                <c:pt idx="91">
                  <c:v>91.399000000000001</c:v>
                </c:pt>
                <c:pt idx="92">
                  <c:v>92.409000000000006</c:v>
                </c:pt>
                <c:pt idx="93">
                  <c:v>93.415000000000006</c:v>
                </c:pt>
                <c:pt idx="94">
                  <c:v>94.415999999999997</c:v>
                </c:pt>
                <c:pt idx="95">
                  <c:v>95.421999999999997</c:v>
                </c:pt>
                <c:pt idx="96">
                  <c:v>96.432000000000002</c:v>
                </c:pt>
                <c:pt idx="97">
                  <c:v>97.438000000000002</c:v>
                </c:pt>
                <c:pt idx="98">
                  <c:v>98.438000000000002</c:v>
                </c:pt>
                <c:pt idx="99">
                  <c:v>99.447999999999993</c:v>
                </c:pt>
                <c:pt idx="100">
                  <c:v>100.45399999999999</c:v>
                </c:pt>
                <c:pt idx="101">
                  <c:v>101.455</c:v>
                </c:pt>
                <c:pt idx="102">
                  <c:v>102.464</c:v>
                </c:pt>
                <c:pt idx="103">
                  <c:v>103.467</c:v>
                </c:pt>
                <c:pt idx="104">
                  <c:v>104.477</c:v>
                </c:pt>
                <c:pt idx="105">
                  <c:v>105.477</c:v>
                </c:pt>
                <c:pt idx="106">
                  <c:v>106.47799999999999</c:v>
                </c:pt>
                <c:pt idx="107">
                  <c:v>107.479</c:v>
                </c:pt>
                <c:pt idx="108">
                  <c:v>108.48399999999999</c:v>
                </c:pt>
                <c:pt idx="109">
                  <c:v>109.49299999999999</c:v>
                </c:pt>
                <c:pt idx="110">
                  <c:v>110.49299999999999</c:v>
                </c:pt>
                <c:pt idx="111">
                  <c:v>111.5</c:v>
                </c:pt>
                <c:pt idx="112">
                  <c:v>112.501</c:v>
                </c:pt>
                <c:pt idx="113">
                  <c:v>113.5</c:v>
                </c:pt>
                <c:pt idx="114">
                  <c:v>114.508</c:v>
                </c:pt>
                <c:pt idx="115">
                  <c:v>115.514</c:v>
                </c:pt>
                <c:pt idx="116">
                  <c:v>116.51600000000001</c:v>
                </c:pt>
                <c:pt idx="117">
                  <c:v>117.526</c:v>
                </c:pt>
                <c:pt idx="118">
                  <c:v>118.533</c:v>
                </c:pt>
                <c:pt idx="119">
                  <c:v>119.544</c:v>
                </c:pt>
                <c:pt idx="120">
                  <c:v>120.556</c:v>
                </c:pt>
                <c:pt idx="121">
                  <c:v>121.562</c:v>
                </c:pt>
                <c:pt idx="122">
                  <c:v>122.562</c:v>
                </c:pt>
                <c:pt idx="123">
                  <c:v>123.563</c:v>
                </c:pt>
                <c:pt idx="124">
                  <c:v>124.575</c:v>
                </c:pt>
                <c:pt idx="125">
                  <c:v>125.578</c:v>
                </c:pt>
                <c:pt idx="126">
                  <c:v>126.587</c:v>
                </c:pt>
                <c:pt idx="127">
                  <c:v>127.60299999999999</c:v>
                </c:pt>
                <c:pt idx="128">
                  <c:v>128.608</c:v>
                </c:pt>
                <c:pt idx="129">
                  <c:v>129.62</c:v>
                </c:pt>
                <c:pt idx="130">
                  <c:v>130.63300000000001</c:v>
                </c:pt>
                <c:pt idx="131">
                  <c:v>131.63800000000001</c:v>
                </c:pt>
                <c:pt idx="132">
                  <c:v>132.63999999999999</c:v>
                </c:pt>
                <c:pt idx="133">
                  <c:v>133.65199999999999</c:v>
                </c:pt>
                <c:pt idx="134">
                  <c:v>134.66499999999999</c:v>
                </c:pt>
                <c:pt idx="135">
                  <c:v>135.66399999999999</c:v>
                </c:pt>
                <c:pt idx="136">
                  <c:v>136.67099999999999</c:v>
                </c:pt>
                <c:pt idx="137">
                  <c:v>137.68199999999999</c:v>
                </c:pt>
                <c:pt idx="138">
                  <c:v>138.68600000000001</c:v>
                </c:pt>
                <c:pt idx="139">
                  <c:v>139.69499999999999</c:v>
                </c:pt>
                <c:pt idx="140">
                  <c:v>140.696</c:v>
                </c:pt>
                <c:pt idx="141">
                  <c:v>141.696</c:v>
                </c:pt>
                <c:pt idx="142">
                  <c:v>142.703</c:v>
                </c:pt>
                <c:pt idx="143">
                  <c:v>143.71299999999999</c:v>
                </c:pt>
                <c:pt idx="144">
                  <c:v>144.72</c:v>
                </c:pt>
                <c:pt idx="145">
                  <c:v>145.721</c:v>
                </c:pt>
                <c:pt idx="146">
                  <c:v>146.727</c:v>
                </c:pt>
                <c:pt idx="147">
                  <c:v>147.727</c:v>
                </c:pt>
                <c:pt idx="148">
                  <c:v>148.73400000000001</c:v>
                </c:pt>
                <c:pt idx="149">
                  <c:v>149.744</c:v>
                </c:pt>
                <c:pt idx="150">
                  <c:v>150.75899999999999</c:v>
                </c:pt>
                <c:pt idx="151">
                  <c:v>151.76</c:v>
                </c:pt>
                <c:pt idx="152">
                  <c:v>152.76</c:v>
                </c:pt>
                <c:pt idx="153">
                  <c:v>153.76</c:v>
                </c:pt>
                <c:pt idx="154">
                  <c:v>154.76400000000001</c:v>
                </c:pt>
                <c:pt idx="155">
                  <c:v>155.76400000000001</c:v>
                </c:pt>
                <c:pt idx="156">
                  <c:v>156.76499999999999</c:v>
                </c:pt>
                <c:pt idx="157">
                  <c:v>157.767</c:v>
                </c:pt>
                <c:pt idx="158">
                  <c:v>158.767</c:v>
                </c:pt>
                <c:pt idx="159">
                  <c:v>159.768</c:v>
                </c:pt>
                <c:pt idx="160">
                  <c:v>160.774</c:v>
                </c:pt>
                <c:pt idx="161">
                  <c:v>161.78100000000001</c:v>
                </c:pt>
                <c:pt idx="162">
                  <c:v>162.78399999999999</c:v>
                </c:pt>
                <c:pt idx="163">
                  <c:v>163.79</c:v>
                </c:pt>
                <c:pt idx="164">
                  <c:v>164.80600000000001</c:v>
                </c:pt>
                <c:pt idx="165">
                  <c:v>165.81299999999999</c:v>
                </c:pt>
                <c:pt idx="166">
                  <c:v>166.815</c:v>
                </c:pt>
                <c:pt idx="167">
                  <c:v>167.82300000000001</c:v>
                </c:pt>
                <c:pt idx="168">
                  <c:v>168.82400000000001</c:v>
                </c:pt>
                <c:pt idx="169">
                  <c:v>169.82400000000001</c:v>
                </c:pt>
                <c:pt idx="170">
                  <c:v>170.83600000000001</c:v>
                </c:pt>
                <c:pt idx="171">
                  <c:v>171.84200000000001</c:v>
                </c:pt>
                <c:pt idx="172">
                  <c:v>172.84299999999999</c:v>
                </c:pt>
                <c:pt idx="173">
                  <c:v>173.852</c:v>
                </c:pt>
                <c:pt idx="174">
                  <c:v>174.852</c:v>
                </c:pt>
                <c:pt idx="175">
                  <c:v>175.852</c:v>
                </c:pt>
                <c:pt idx="176">
                  <c:v>176.85300000000001</c:v>
                </c:pt>
                <c:pt idx="177">
                  <c:v>177.85300000000001</c:v>
                </c:pt>
                <c:pt idx="178">
                  <c:v>178.857</c:v>
                </c:pt>
                <c:pt idx="179">
                  <c:v>179.86099999999999</c:v>
                </c:pt>
                <c:pt idx="180">
                  <c:v>180.87</c:v>
                </c:pt>
                <c:pt idx="181">
                  <c:v>181.874</c:v>
                </c:pt>
                <c:pt idx="182">
                  <c:v>182.886</c:v>
                </c:pt>
                <c:pt idx="183">
                  <c:v>183.886</c:v>
                </c:pt>
                <c:pt idx="184">
                  <c:v>184.89099999999999</c:v>
                </c:pt>
                <c:pt idx="185">
                  <c:v>185.893</c:v>
                </c:pt>
                <c:pt idx="186">
                  <c:v>186.90100000000001</c:v>
                </c:pt>
                <c:pt idx="187">
                  <c:v>187.905</c:v>
                </c:pt>
                <c:pt idx="188">
                  <c:v>188.904</c:v>
                </c:pt>
                <c:pt idx="189">
                  <c:v>189.90799999999999</c:v>
                </c:pt>
                <c:pt idx="190">
                  <c:v>190.90799999999999</c:v>
                </c:pt>
                <c:pt idx="191">
                  <c:v>191.90899999999999</c:v>
                </c:pt>
                <c:pt idx="192">
                  <c:v>192.91499999999999</c:v>
                </c:pt>
                <c:pt idx="193">
                  <c:v>193.92</c:v>
                </c:pt>
                <c:pt idx="194">
                  <c:v>194.93199999999999</c:v>
                </c:pt>
                <c:pt idx="195">
                  <c:v>195.93700000000001</c:v>
                </c:pt>
                <c:pt idx="196">
                  <c:v>196.93700000000001</c:v>
                </c:pt>
                <c:pt idx="197">
                  <c:v>197.947</c:v>
                </c:pt>
                <c:pt idx="198">
                  <c:v>198.94800000000001</c:v>
                </c:pt>
                <c:pt idx="199">
                  <c:v>199.94900000000001</c:v>
                </c:pt>
                <c:pt idx="200">
                  <c:v>200.952</c:v>
                </c:pt>
                <c:pt idx="201">
                  <c:v>201.96299999999999</c:v>
                </c:pt>
                <c:pt idx="202">
                  <c:v>202.971</c:v>
                </c:pt>
                <c:pt idx="203">
                  <c:v>203.977</c:v>
                </c:pt>
                <c:pt idx="204">
                  <c:v>204.982</c:v>
                </c:pt>
                <c:pt idx="205">
                  <c:v>205.982</c:v>
                </c:pt>
                <c:pt idx="206">
                  <c:v>206.99299999999999</c:v>
                </c:pt>
                <c:pt idx="207">
                  <c:v>207.995</c:v>
                </c:pt>
                <c:pt idx="208">
                  <c:v>208.999</c:v>
                </c:pt>
                <c:pt idx="209">
                  <c:v>210.00800000000001</c:v>
                </c:pt>
                <c:pt idx="210">
                  <c:v>211.01400000000001</c:v>
                </c:pt>
                <c:pt idx="211">
                  <c:v>212.024</c:v>
                </c:pt>
                <c:pt idx="212">
                  <c:v>213.02500000000001</c:v>
                </c:pt>
                <c:pt idx="213">
                  <c:v>214.02799999999999</c:v>
                </c:pt>
                <c:pt idx="214">
                  <c:v>215.03299999999999</c:v>
                </c:pt>
                <c:pt idx="215">
                  <c:v>216.041</c:v>
                </c:pt>
                <c:pt idx="216">
                  <c:v>217.04599999999999</c:v>
                </c:pt>
                <c:pt idx="217">
                  <c:v>218.059</c:v>
                </c:pt>
                <c:pt idx="218">
                  <c:v>219.05799999999999</c:v>
                </c:pt>
                <c:pt idx="219">
                  <c:v>220.06399999999999</c:v>
                </c:pt>
                <c:pt idx="220">
                  <c:v>221.071</c:v>
                </c:pt>
                <c:pt idx="221">
                  <c:v>222.07599999999999</c:v>
                </c:pt>
                <c:pt idx="222">
                  <c:v>223.07900000000001</c:v>
                </c:pt>
                <c:pt idx="223">
                  <c:v>224.08799999999999</c:v>
                </c:pt>
                <c:pt idx="224">
                  <c:v>225.089</c:v>
                </c:pt>
                <c:pt idx="225">
                  <c:v>226.089</c:v>
                </c:pt>
                <c:pt idx="226">
                  <c:v>227.10300000000001</c:v>
                </c:pt>
                <c:pt idx="227">
                  <c:v>228.10900000000001</c:v>
                </c:pt>
                <c:pt idx="228">
                  <c:v>229.119</c:v>
                </c:pt>
                <c:pt idx="229">
                  <c:v>230.12200000000001</c:v>
                </c:pt>
                <c:pt idx="230">
                  <c:v>231.12700000000001</c:v>
                </c:pt>
                <c:pt idx="231">
                  <c:v>232.13499999999999</c:v>
                </c:pt>
                <c:pt idx="232">
                  <c:v>233.149</c:v>
                </c:pt>
                <c:pt idx="233">
                  <c:v>234.15600000000001</c:v>
                </c:pt>
                <c:pt idx="234">
                  <c:v>235.27500000000001</c:v>
                </c:pt>
                <c:pt idx="235">
                  <c:v>236.18199999999999</c:v>
                </c:pt>
                <c:pt idx="236">
                  <c:v>237.18899999999999</c:v>
                </c:pt>
                <c:pt idx="237">
                  <c:v>238.19900000000001</c:v>
                </c:pt>
                <c:pt idx="238">
                  <c:v>239.21199999999999</c:v>
                </c:pt>
                <c:pt idx="239">
                  <c:v>240.28399999999999</c:v>
                </c:pt>
                <c:pt idx="240">
                  <c:v>241.233</c:v>
                </c:pt>
                <c:pt idx="241">
                  <c:v>242.23699999999999</c:v>
                </c:pt>
                <c:pt idx="242">
                  <c:v>243.245</c:v>
                </c:pt>
                <c:pt idx="243">
                  <c:v>244.24700000000001</c:v>
                </c:pt>
                <c:pt idx="244">
                  <c:v>245.536</c:v>
                </c:pt>
                <c:pt idx="245">
                  <c:v>246.25800000000001</c:v>
                </c:pt>
                <c:pt idx="246">
                  <c:v>247.26599999999999</c:v>
                </c:pt>
                <c:pt idx="247">
                  <c:v>248.26599999999999</c:v>
                </c:pt>
                <c:pt idx="248">
                  <c:v>249.27500000000001</c:v>
                </c:pt>
                <c:pt idx="249">
                  <c:v>250.29300000000001</c:v>
                </c:pt>
                <c:pt idx="250">
                  <c:v>251.29599999999999</c:v>
                </c:pt>
                <c:pt idx="251">
                  <c:v>252.30500000000001</c:v>
                </c:pt>
                <c:pt idx="252">
                  <c:v>253.30500000000001</c:v>
                </c:pt>
                <c:pt idx="253">
                  <c:v>254.31100000000001</c:v>
                </c:pt>
                <c:pt idx="254">
                  <c:v>255.322</c:v>
                </c:pt>
                <c:pt idx="255">
                  <c:v>256.33</c:v>
                </c:pt>
                <c:pt idx="256">
                  <c:v>257.33999999999997</c:v>
                </c:pt>
                <c:pt idx="257">
                  <c:v>258.35700000000003</c:v>
                </c:pt>
                <c:pt idx="258">
                  <c:v>259.36</c:v>
                </c:pt>
                <c:pt idx="259">
                  <c:v>260.36900000000003</c:v>
                </c:pt>
                <c:pt idx="260">
                  <c:v>261.36900000000003</c:v>
                </c:pt>
                <c:pt idx="261">
                  <c:v>262.37400000000002</c:v>
                </c:pt>
                <c:pt idx="262">
                  <c:v>263.37599999999998</c:v>
                </c:pt>
                <c:pt idx="263">
                  <c:v>264.38499999999999</c:v>
                </c:pt>
                <c:pt idx="264">
                  <c:v>265.38900000000001</c:v>
                </c:pt>
                <c:pt idx="265">
                  <c:v>266.39</c:v>
                </c:pt>
                <c:pt idx="266">
                  <c:v>267.399</c:v>
                </c:pt>
                <c:pt idx="267">
                  <c:v>268.41500000000002</c:v>
                </c:pt>
                <c:pt idx="268">
                  <c:v>269.42</c:v>
                </c:pt>
                <c:pt idx="269">
                  <c:v>270.43</c:v>
                </c:pt>
                <c:pt idx="270">
                  <c:v>271.43700000000001</c:v>
                </c:pt>
                <c:pt idx="271">
                  <c:v>272.44600000000003</c:v>
                </c:pt>
                <c:pt idx="272">
                  <c:v>273.44600000000003</c:v>
                </c:pt>
                <c:pt idx="273">
                  <c:v>274.45100000000002</c:v>
                </c:pt>
                <c:pt idx="274">
                  <c:v>275.45299999999997</c:v>
                </c:pt>
                <c:pt idx="275">
                  <c:v>276.46600000000001</c:v>
                </c:pt>
                <c:pt idx="276">
                  <c:v>277.47699999999998</c:v>
                </c:pt>
                <c:pt idx="277">
                  <c:v>278.48200000000003</c:v>
                </c:pt>
                <c:pt idx="278">
                  <c:v>279.48500000000001</c:v>
                </c:pt>
                <c:pt idx="279">
                  <c:v>280.49299999999999</c:v>
                </c:pt>
                <c:pt idx="280">
                  <c:v>281.49700000000001</c:v>
                </c:pt>
                <c:pt idx="281">
                  <c:v>282.50900000000001</c:v>
                </c:pt>
                <c:pt idx="282">
                  <c:v>283.51299999999998</c:v>
                </c:pt>
                <c:pt idx="283">
                  <c:v>284.517</c:v>
                </c:pt>
                <c:pt idx="284">
                  <c:v>285.517</c:v>
                </c:pt>
                <c:pt idx="285">
                  <c:v>286.52600000000001</c:v>
                </c:pt>
                <c:pt idx="286">
                  <c:v>287.54000000000002</c:v>
                </c:pt>
                <c:pt idx="287">
                  <c:v>288.541</c:v>
                </c:pt>
                <c:pt idx="288">
                  <c:v>289.54899999999998</c:v>
                </c:pt>
                <c:pt idx="289">
                  <c:v>290.55599999999998</c:v>
                </c:pt>
                <c:pt idx="290">
                  <c:v>291.565</c:v>
                </c:pt>
                <c:pt idx="291">
                  <c:v>292.572</c:v>
                </c:pt>
                <c:pt idx="292">
                  <c:v>293.572</c:v>
                </c:pt>
                <c:pt idx="293">
                  <c:v>294.57299999999998</c:v>
                </c:pt>
                <c:pt idx="294">
                  <c:v>295.57900000000001</c:v>
                </c:pt>
                <c:pt idx="295">
                  <c:v>296.58699999999999</c:v>
                </c:pt>
                <c:pt idx="296">
                  <c:v>297.59399999999999</c:v>
                </c:pt>
                <c:pt idx="297">
                  <c:v>298.59399999999999</c:v>
                </c:pt>
                <c:pt idx="298">
                  <c:v>299.60199999999998</c:v>
                </c:pt>
                <c:pt idx="299">
                  <c:v>300.60199999999998</c:v>
                </c:pt>
                <c:pt idx="300">
                  <c:v>301.61</c:v>
                </c:pt>
                <c:pt idx="301">
                  <c:v>302.61799999999999</c:v>
                </c:pt>
                <c:pt idx="302">
                  <c:v>303.61799999999999</c:v>
                </c:pt>
                <c:pt idx="303">
                  <c:v>304.625</c:v>
                </c:pt>
                <c:pt idx="304">
                  <c:v>305.63400000000001</c:v>
                </c:pt>
                <c:pt idx="305">
                  <c:v>306.64</c:v>
                </c:pt>
                <c:pt idx="306">
                  <c:v>307.65199999999999</c:v>
                </c:pt>
                <c:pt idx="307">
                  <c:v>308.66399999999999</c:v>
                </c:pt>
                <c:pt idx="308">
                  <c:v>309.67399999999998</c:v>
                </c:pt>
                <c:pt idx="309">
                  <c:v>310.68099999999998</c:v>
                </c:pt>
                <c:pt idx="310">
                  <c:v>311.697</c:v>
                </c:pt>
                <c:pt idx="311">
                  <c:v>312.70499999999998</c:v>
                </c:pt>
                <c:pt idx="312">
                  <c:v>313.71499999999997</c:v>
                </c:pt>
                <c:pt idx="313">
                  <c:v>314.72699999999998</c:v>
                </c:pt>
                <c:pt idx="314">
                  <c:v>315.72699999999998</c:v>
                </c:pt>
                <c:pt idx="315">
                  <c:v>316.72899999999998</c:v>
                </c:pt>
                <c:pt idx="316">
                  <c:v>317.73500000000001</c:v>
                </c:pt>
                <c:pt idx="317">
                  <c:v>318.74299999999999</c:v>
                </c:pt>
                <c:pt idx="318">
                  <c:v>319.74400000000003</c:v>
                </c:pt>
                <c:pt idx="319">
                  <c:v>320.74400000000003</c:v>
                </c:pt>
                <c:pt idx="320">
                  <c:v>321.75</c:v>
                </c:pt>
                <c:pt idx="321">
                  <c:v>322.76499999999999</c:v>
                </c:pt>
                <c:pt idx="322">
                  <c:v>323.77600000000001</c:v>
                </c:pt>
                <c:pt idx="323">
                  <c:v>324.79000000000002</c:v>
                </c:pt>
                <c:pt idx="324">
                  <c:v>325.791</c:v>
                </c:pt>
                <c:pt idx="325">
                  <c:v>326.791</c:v>
                </c:pt>
                <c:pt idx="326">
                  <c:v>327.79599999999999</c:v>
                </c:pt>
                <c:pt idx="327">
                  <c:v>328.80500000000001</c:v>
                </c:pt>
                <c:pt idx="328">
                  <c:v>329.815</c:v>
                </c:pt>
                <c:pt idx="329">
                  <c:v>330.82400000000001</c:v>
                </c:pt>
                <c:pt idx="330">
                  <c:v>331.82499999999999</c:v>
                </c:pt>
                <c:pt idx="331">
                  <c:v>332.83699999999999</c:v>
                </c:pt>
                <c:pt idx="332">
                  <c:v>333.83600000000001</c:v>
                </c:pt>
                <c:pt idx="333">
                  <c:v>334.83699999999999</c:v>
                </c:pt>
                <c:pt idx="334">
                  <c:v>335.83699999999999</c:v>
                </c:pt>
                <c:pt idx="335">
                  <c:v>336.83699999999999</c:v>
                </c:pt>
                <c:pt idx="336">
                  <c:v>337.83699999999999</c:v>
                </c:pt>
                <c:pt idx="337">
                  <c:v>338.83699999999999</c:v>
                </c:pt>
                <c:pt idx="338">
                  <c:v>339.83699999999999</c:v>
                </c:pt>
                <c:pt idx="339">
                  <c:v>340.84199999999998</c:v>
                </c:pt>
                <c:pt idx="340">
                  <c:v>341.846</c:v>
                </c:pt>
                <c:pt idx="341">
                  <c:v>342.85199999999998</c:v>
                </c:pt>
                <c:pt idx="342">
                  <c:v>343.85899999999998</c:v>
                </c:pt>
                <c:pt idx="343">
                  <c:v>344.85899999999998</c:v>
                </c:pt>
                <c:pt idx="344">
                  <c:v>345.87</c:v>
                </c:pt>
                <c:pt idx="345">
                  <c:v>346.87599999999998</c:v>
                </c:pt>
                <c:pt idx="346">
                  <c:v>347.88499999999999</c:v>
                </c:pt>
                <c:pt idx="347">
                  <c:v>348.89299999999997</c:v>
                </c:pt>
                <c:pt idx="348">
                  <c:v>349.90199999999999</c:v>
                </c:pt>
                <c:pt idx="349">
                  <c:v>350.90600000000001</c:v>
                </c:pt>
                <c:pt idx="350">
                  <c:v>351.92</c:v>
                </c:pt>
                <c:pt idx="351">
                  <c:v>352.923</c:v>
                </c:pt>
                <c:pt idx="352">
                  <c:v>353.923</c:v>
                </c:pt>
                <c:pt idx="353">
                  <c:v>354.923</c:v>
                </c:pt>
                <c:pt idx="354">
                  <c:v>355.92200000000003</c:v>
                </c:pt>
                <c:pt idx="355">
                  <c:v>356.93099999999998</c:v>
                </c:pt>
                <c:pt idx="356">
                  <c:v>357.93200000000002</c:v>
                </c:pt>
                <c:pt idx="357">
                  <c:v>358.93700000000001</c:v>
                </c:pt>
                <c:pt idx="358">
                  <c:v>359.94900000000001</c:v>
                </c:pt>
                <c:pt idx="359">
                  <c:v>360.95</c:v>
                </c:pt>
                <c:pt idx="360">
                  <c:v>361.96199999999999</c:v>
                </c:pt>
                <c:pt idx="361">
                  <c:v>362.96699999999998</c:v>
                </c:pt>
                <c:pt idx="362">
                  <c:v>363.98099999999999</c:v>
                </c:pt>
                <c:pt idx="363">
                  <c:v>364.98599999999999</c:v>
                </c:pt>
                <c:pt idx="364">
                  <c:v>365.99599999999998</c:v>
                </c:pt>
                <c:pt idx="365">
                  <c:v>367.00900000000001</c:v>
                </c:pt>
                <c:pt idx="366">
                  <c:v>368.01299999999998</c:v>
                </c:pt>
                <c:pt idx="367">
                  <c:v>369.01600000000002</c:v>
                </c:pt>
                <c:pt idx="368">
                  <c:v>370.02300000000002</c:v>
                </c:pt>
                <c:pt idx="369">
                  <c:v>371.024</c:v>
                </c:pt>
                <c:pt idx="370">
                  <c:v>372.041</c:v>
                </c:pt>
                <c:pt idx="371">
                  <c:v>373.05500000000001</c:v>
                </c:pt>
                <c:pt idx="372">
                  <c:v>374.05500000000001</c:v>
                </c:pt>
                <c:pt idx="373">
                  <c:v>375.05500000000001</c:v>
                </c:pt>
                <c:pt idx="374">
                  <c:v>376.05599999999998</c:v>
                </c:pt>
                <c:pt idx="375">
                  <c:v>377.06200000000001</c:v>
                </c:pt>
                <c:pt idx="376">
                  <c:v>378.077</c:v>
                </c:pt>
                <c:pt idx="377">
                  <c:v>379.08699999999999</c:v>
                </c:pt>
                <c:pt idx="378">
                  <c:v>380.09199999999998</c:v>
                </c:pt>
                <c:pt idx="379">
                  <c:v>381.10199999999998</c:v>
                </c:pt>
                <c:pt idx="380">
                  <c:v>382.11099999999999</c:v>
                </c:pt>
                <c:pt idx="381">
                  <c:v>383.11900000000003</c:v>
                </c:pt>
                <c:pt idx="382">
                  <c:v>384.11900000000003</c:v>
                </c:pt>
                <c:pt idx="383">
                  <c:v>385.13400000000001</c:v>
                </c:pt>
                <c:pt idx="384">
                  <c:v>386.13400000000001</c:v>
                </c:pt>
                <c:pt idx="385">
                  <c:v>387.13400000000001</c:v>
                </c:pt>
                <c:pt idx="386">
                  <c:v>388.142</c:v>
                </c:pt>
                <c:pt idx="387">
                  <c:v>389.15</c:v>
                </c:pt>
                <c:pt idx="388">
                  <c:v>390.15699999999998</c:v>
                </c:pt>
                <c:pt idx="389">
                  <c:v>391.16399999999999</c:v>
                </c:pt>
                <c:pt idx="390">
                  <c:v>392.16899999999998</c:v>
                </c:pt>
                <c:pt idx="391">
                  <c:v>393.18200000000002</c:v>
                </c:pt>
                <c:pt idx="392">
                  <c:v>394.18200000000002</c:v>
                </c:pt>
                <c:pt idx="393">
                  <c:v>395.18200000000002</c:v>
                </c:pt>
                <c:pt idx="394">
                  <c:v>396.18200000000002</c:v>
                </c:pt>
                <c:pt idx="395">
                  <c:v>397.19600000000003</c:v>
                </c:pt>
                <c:pt idx="396">
                  <c:v>398.202</c:v>
                </c:pt>
                <c:pt idx="397">
                  <c:v>399.21199999999999</c:v>
                </c:pt>
                <c:pt idx="398">
                  <c:v>400.21899999999999</c:v>
                </c:pt>
                <c:pt idx="399">
                  <c:v>401.22</c:v>
                </c:pt>
                <c:pt idx="400">
                  <c:v>402.22899999999998</c:v>
                </c:pt>
                <c:pt idx="401">
                  <c:v>403.24299999999999</c:v>
                </c:pt>
                <c:pt idx="402">
                  <c:v>404.24799999999999</c:v>
                </c:pt>
                <c:pt idx="403">
                  <c:v>405.26100000000002</c:v>
                </c:pt>
                <c:pt idx="404">
                  <c:v>406.262</c:v>
                </c:pt>
                <c:pt idx="405">
                  <c:v>407.26499999999999</c:v>
                </c:pt>
                <c:pt idx="406">
                  <c:v>408.27499999999998</c:v>
                </c:pt>
                <c:pt idx="407">
                  <c:v>409.27499999999998</c:v>
                </c:pt>
                <c:pt idx="408">
                  <c:v>410.27699999999999</c:v>
                </c:pt>
                <c:pt idx="409">
                  <c:v>411.27699999999999</c:v>
                </c:pt>
                <c:pt idx="410">
                  <c:v>412.28300000000002</c:v>
                </c:pt>
                <c:pt idx="411">
                  <c:v>413.29500000000002</c:v>
                </c:pt>
                <c:pt idx="412">
                  <c:v>414.30799999999999</c:v>
                </c:pt>
                <c:pt idx="413">
                  <c:v>415.44400000000002</c:v>
                </c:pt>
                <c:pt idx="414">
                  <c:v>416.31299999999999</c:v>
                </c:pt>
                <c:pt idx="415">
                  <c:v>417.32100000000003</c:v>
                </c:pt>
                <c:pt idx="416">
                  <c:v>418.33</c:v>
                </c:pt>
                <c:pt idx="417">
                  <c:v>419.33699999999999</c:v>
                </c:pt>
                <c:pt idx="418">
                  <c:v>420.435</c:v>
                </c:pt>
                <c:pt idx="419">
                  <c:v>421.35199999999998</c:v>
                </c:pt>
                <c:pt idx="420">
                  <c:v>422.358</c:v>
                </c:pt>
                <c:pt idx="421">
                  <c:v>423.36799999999999</c:v>
                </c:pt>
                <c:pt idx="422">
                  <c:v>424.37700000000001</c:v>
                </c:pt>
                <c:pt idx="423">
                  <c:v>425.411</c:v>
                </c:pt>
                <c:pt idx="424">
                  <c:v>426.4</c:v>
                </c:pt>
                <c:pt idx="425">
                  <c:v>427.40800000000002</c:v>
                </c:pt>
                <c:pt idx="426">
                  <c:v>428.41800000000001</c:v>
                </c:pt>
                <c:pt idx="427">
                  <c:v>429.43099999999998</c:v>
                </c:pt>
                <c:pt idx="428">
                  <c:v>430.44400000000002</c:v>
                </c:pt>
                <c:pt idx="429">
                  <c:v>431.447</c:v>
                </c:pt>
                <c:pt idx="430">
                  <c:v>432.45100000000002</c:v>
                </c:pt>
                <c:pt idx="431">
                  <c:v>433.46199999999999</c:v>
                </c:pt>
                <c:pt idx="432">
                  <c:v>434.46199999999999</c:v>
                </c:pt>
                <c:pt idx="433">
                  <c:v>435.46699999999998</c:v>
                </c:pt>
                <c:pt idx="434">
                  <c:v>436.48</c:v>
                </c:pt>
                <c:pt idx="435">
                  <c:v>437.48599999999999</c:v>
                </c:pt>
                <c:pt idx="436">
                  <c:v>438.49799999999999</c:v>
                </c:pt>
                <c:pt idx="437">
                  <c:v>439.50099999999998</c:v>
                </c:pt>
                <c:pt idx="438">
                  <c:v>440.59500000000003</c:v>
                </c:pt>
                <c:pt idx="439">
                  <c:v>441.52499999999998</c:v>
                </c:pt>
                <c:pt idx="440">
                  <c:v>442.53100000000001</c:v>
                </c:pt>
                <c:pt idx="441">
                  <c:v>443.54500000000002</c:v>
                </c:pt>
                <c:pt idx="442">
                  <c:v>444.55599999999998</c:v>
                </c:pt>
                <c:pt idx="443">
                  <c:v>445.55599999999998</c:v>
                </c:pt>
                <c:pt idx="444">
                  <c:v>446.56099999999998</c:v>
                </c:pt>
                <c:pt idx="445">
                  <c:v>447.57400000000001</c:v>
                </c:pt>
                <c:pt idx="446">
                  <c:v>448.58699999999999</c:v>
                </c:pt>
                <c:pt idx="447">
                  <c:v>449.59199999999998</c:v>
                </c:pt>
                <c:pt idx="448">
                  <c:v>450.60399999999998</c:v>
                </c:pt>
                <c:pt idx="449">
                  <c:v>451.61099999999999</c:v>
                </c:pt>
                <c:pt idx="450">
                  <c:v>452.61099999999999</c:v>
                </c:pt>
                <c:pt idx="451">
                  <c:v>453.61900000000003</c:v>
                </c:pt>
                <c:pt idx="452">
                  <c:v>454.61900000000003</c:v>
                </c:pt>
                <c:pt idx="453">
                  <c:v>455.61900000000003</c:v>
                </c:pt>
                <c:pt idx="454">
                  <c:v>456.61900000000003</c:v>
                </c:pt>
                <c:pt idx="455">
                  <c:v>457.63299999999998</c:v>
                </c:pt>
                <c:pt idx="456">
                  <c:v>458.63499999999999</c:v>
                </c:pt>
                <c:pt idx="457">
                  <c:v>459.64</c:v>
                </c:pt>
                <c:pt idx="458">
                  <c:v>460.65</c:v>
                </c:pt>
                <c:pt idx="459">
                  <c:v>461.65</c:v>
                </c:pt>
                <c:pt idx="460">
                  <c:v>462.65100000000001</c:v>
                </c:pt>
                <c:pt idx="461">
                  <c:v>463.66399999999999</c:v>
                </c:pt>
                <c:pt idx="462">
                  <c:v>464.66399999999999</c:v>
                </c:pt>
                <c:pt idx="463">
                  <c:v>465.67099999999999</c:v>
                </c:pt>
                <c:pt idx="464">
                  <c:v>466.68299999999999</c:v>
                </c:pt>
                <c:pt idx="465">
                  <c:v>467.68599999999998</c:v>
                </c:pt>
                <c:pt idx="466">
                  <c:v>468.69</c:v>
                </c:pt>
                <c:pt idx="467">
                  <c:v>469.69900000000001</c:v>
                </c:pt>
                <c:pt idx="468">
                  <c:v>470.702</c:v>
                </c:pt>
                <c:pt idx="469">
                  <c:v>471.71699999999998</c:v>
                </c:pt>
                <c:pt idx="470">
                  <c:v>472.72699999999998</c:v>
                </c:pt>
                <c:pt idx="471">
                  <c:v>473.73700000000002</c:v>
                </c:pt>
                <c:pt idx="472">
                  <c:v>474.74299999999999</c:v>
                </c:pt>
                <c:pt idx="473">
                  <c:v>475.75099999999998</c:v>
                </c:pt>
                <c:pt idx="474">
                  <c:v>476.75799999999998</c:v>
                </c:pt>
                <c:pt idx="475">
                  <c:v>477.75799999999998</c:v>
                </c:pt>
                <c:pt idx="476">
                  <c:v>478.76400000000001</c:v>
                </c:pt>
                <c:pt idx="477">
                  <c:v>479.77699999999999</c:v>
                </c:pt>
                <c:pt idx="478">
                  <c:v>480.79</c:v>
                </c:pt>
                <c:pt idx="479">
                  <c:v>481.798</c:v>
                </c:pt>
                <c:pt idx="480">
                  <c:v>482.80700000000002</c:v>
                </c:pt>
                <c:pt idx="481">
                  <c:v>483.81299999999999</c:v>
                </c:pt>
                <c:pt idx="482">
                  <c:v>484.82299999999998</c:v>
                </c:pt>
                <c:pt idx="483">
                  <c:v>485.83600000000001</c:v>
                </c:pt>
                <c:pt idx="484">
                  <c:v>486.84199999999998</c:v>
                </c:pt>
                <c:pt idx="485">
                  <c:v>487.84399999999999</c:v>
                </c:pt>
                <c:pt idx="486">
                  <c:v>488.846</c:v>
                </c:pt>
                <c:pt idx="487">
                  <c:v>489.85300000000001</c:v>
                </c:pt>
                <c:pt idx="488">
                  <c:v>490.858</c:v>
                </c:pt>
                <c:pt idx="489">
                  <c:v>491.86099999999999</c:v>
                </c:pt>
                <c:pt idx="490">
                  <c:v>492.86700000000002</c:v>
                </c:pt>
                <c:pt idx="491">
                  <c:v>493.86799999999999</c:v>
                </c:pt>
                <c:pt idx="492">
                  <c:v>494.86900000000003</c:v>
                </c:pt>
                <c:pt idx="493">
                  <c:v>495.86799999999999</c:v>
                </c:pt>
                <c:pt idx="494">
                  <c:v>496.87299999999999</c:v>
                </c:pt>
                <c:pt idx="495">
                  <c:v>497.88400000000001</c:v>
                </c:pt>
                <c:pt idx="496">
                  <c:v>498.88499999999999</c:v>
                </c:pt>
                <c:pt idx="497">
                  <c:v>499.88400000000001</c:v>
                </c:pt>
                <c:pt idx="498">
                  <c:v>500.899</c:v>
                </c:pt>
                <c:pt idx="499">
                  <c:v>501.904</c:v>
                </c:pt>
                <c:pt idx="500">
                  <c:v>502.90699999999998</c:v>
                </c:pt>
                <c:pt idx="501">
                  <c:v>503.90699999999998</c:v>
                </c:pt>
                <c:pt idx="502">
                  <c:v>504.90699999999998</c:v>
                </c:pt>
                <c:pt idx="503">
                  <c:v>505.916</c:v>
                </c:pt>
                <c:pt idx="504">
                  <c:v>506.92099999999999</c:v>
                </c:pt>
                <c:pt idx="505">
                  <c:v>507.93400000000003</c:v>
                </c:pt>
                <c:pt idx="506">
                  <c:v>508.94600000000003</c:v>
                </c:pt>
                <c:pt idx="507">
                  <c:v>509.95100000000002</c:v>
                </c:pt>
                <c:pt idx="508">
                  <c:v>510.96199999999999</c:v>
                </c:pt>
                <c:pt idx="509">
                  <c:v>511.96600000000001</c:v>
                </c:pt>
                <c:pt idx="510">
                  <c:v>512.97900000000004</c:v>
                </c:pt>
                <c:pt idx="511">
                  <c:v>513.98599999999999</c:v>
                </c:pt>
                <c:pt idx="512">
                  <c:v>514.99300000000005</c:v>
                </c:pt>
                <c:pt idx="513">
                  <c:v>516.00199999999995</c:v>
                </c:pt>
                <c:pt idx="514">
                  <c:v>517.00900000000001</c:v>
                </c:pt>
                <c:pt idx="515">
                  <c:v>518.00900000000001</c:v>
                </c:pt>
                <c:pt idx="516">
                  <c:v>519.01400000000001</c:v>
                </c:pt>
                <c:pt idx="517">
                  <c:v>520.024</c:v>
                </c:pt>
                <c:pt idx="518">
                  <c:v>521.03</c:v>
                </c:pt>
                <c:pt idx="519">
                  <c:v>522.04300000000001</c:v>
                </c:pt>
                <c:pt idx="520">
                  <c:v>523.05700000000002</c:v>
                </c:pt>
                <c:pt idx="521">
                  <c:v>524.05700000000002</c:v>
                </c:pt>
                <c:pt idx="522">
                  <c:v>525.07000000000005</c:v>
                </c:pt>
                <c:pt idx="523">
                  <c:v>526.08000000000004</c:v>
                </c:pt>
                <c:pt idx="524">
                  <c:v>527.08699999999999</c:v>
                </c:pt>
                <c:pt idx="525">
                  <c:v>528.09100000000001</c:v>
                </c:pt>
                <c:pt idx="526">
                  <c:v>529.10400000000004</c:v>
                </c:pt>
                <c:pt idx="527">
                  <c:v>530.10799999999995</c:v>
                </c:pt>
                <c:pt idx="528">
                  <c:v>531.12</c:v>
                </c:pt>
                <c:pt idx="529">
                  <c:v>532.12400000000002</c:v>
                </c:pt>
                <c:pt idx="530">
                  <c:v>533.13400000000001</c:v>
                </c:pt>
                <c:pt idx="531">
                  <c:v>534.14200000000005</c:v>
                </c:pt>
                <c:pt idx="532">
                  <c:v>535.15099999999995</c:v>
                </c:pt>
                <c:pt idx="533">
                  <c:v>536.15499999999997</c:v>
                </c:pt>
                <c:pt idx="534">
                  <c:v>537.16499999999996</c:v>
                </c:pt>
                <c:pt idx="535">
                  <c:v>538.16899999999998</c:v>
                </c:pt>
                <c:pt idx="536">
                  <c:v>539.18100000000004</c:v>
                </c:pt>
                <c:pt idx="537">
                  <c:v>540.18600000000004</c:v>
                </c:pt>
                <c:pt idx="538">
                  <c:v>541.18600000000004</c:v>
                </c:pt>
                <c:pt idx="539">
                  <c:v>542.19899999999996</c:v>
                </c:pt>
                <c:pt idx="540">
                  <c:v>543.19799999999998</c:v>
                </c:pt>
                <c:pt idx="541">
                  <c:v>544.21299999999997</c:v>
                </c:pt>
                <c:pt idx="542">
                  <c:v>545.21799999999996</c:v>
                </c:pt>
                <c:pt idx="543">
                  <c:v>546.22699999999998</c:v>
                </c:pt>
                <c:pt idx="544">
                  <c:v>547.23299999999995</c:v>
                </c:pt>
                <c:pt idx="545">
                  <c:v>548.23400000000004</c:v>
                </c:pt>
                <c:pt idx="546">
                  <c:v>549.23599999999999</c:v>
                </c:pt>
                <c:pt idx="547">
                  <c:v>550.24300000000005</c:v>
                </c:pt>
                <c:pt idx="548">
                  <c:v>551.24800000000005</c:v>
                </c:pt>
                <c:pt idx="549">
                  <c:v>552.25199999999995</c:v>
                </c:pt>
                <c:pt idx="550">
                  <c:v>553.25199999999995</c:v>
                </c:pt>
                <c:pt idx="551">
                  <c:v>554.25800000000004</c:v>
                </c:pt>
                <c:pt idx="552">
                  <c:v>555.26599999999996</c:v>
                </c:pt>
                <c:pt idx="553">
                  <c:v>556.27499999999998</c:v>
                </c:pt>
                <c:pt idx="554">
                  <c:v>557.28300000000002</c:v>
                </c:pt>
                <c:pt idx="555">
                  <c:v>558.29100000000005</c:v>
                </c:pt>
                <c:pt idx="556">
                  <c:v>559.29700000000003</c:v>
                </c:pt>
                <c:pt idx="557">
                  <c:v>560.30499999999995</c:v>
                </c:pt>
                <c:pt idx="558">
                  <c:v>561.31100000000004</c:v>
                </c:pt>
                <c:pt idx="559">
                  <c:v>562.32299999999998</c:v>
                </c:pt>
                <c:pt idx="560">
                  <c:v>563.32500000000005</c:v>
                </c:pt>
                <c:pt idx="561">
                  <c:v>564.33699999999999</c:v>
                </c:pt>
                <c:pt idx="562">
                  <c:v>565.34199999999998</c:v>
                </c:pt>
                <c:pt idx="563">
                  <c:v>566.35199999999998</c:v>
                </c:pt>
                <c:pt idx="564">
                  <c:v>567.35799999999995</c:v>
                </c:pt>
                <c:pt idx="565">
                  <c:v>568.36800000000005</c:v>
                </c:pt>
                <c:pt idx="566">
                  <c:v>569.375</c:v>
                </c:pt>
                <c:pt idx="567">
                  <c:v>570.37599999999998</c:v>
                </c:pt>
                <c:pt idx="568">
                  <c:v>571.37699999999995</c:v>
                </c:pt>
                <c:pt idx="569">
                  <c:v>572.38300000000004</c:v>
                </c:pt>
                <c:pt idx="570">
                  <c:v>573.39200000000005</c:v>
                </c:pt>
                <c:pt idx="571">
                  <c:v>574.399</c:v>
                </c:pt>
                <c:pt idx="572">
                  <c:v>575.41399999999999</c:v>
                </c:pt>
                <c:pt idx="573">
                  <c:v>576.42399999999998</c:v>
                </c:pt>
                <c:pt idx="574">
                  <c:v>577.43200000000002</c:v>
                </c:pt>
                <c:pt idx="575">
                  <c:v>578.43499999999995</c:v>
                </c:pt>
                <c:pt idx="576">
                  <c:v>579.44899999999996</c:v>
                </c:pt>
                <c:pt idx="577">
                  <c:v>580.452</c:v>
                </c:pt>
                <c:pt idx="578">
                  <c:v>581.46199999999999</c:v>
                </c:pt>
                <c:pt idx="579">
                  <c:v>582.46799999999996</c:v>
                </c:pt>
                <c:pt idx="580">
                  <c:v>583.47900000000004</c:v>
                </c:pt>
                <c:pt idx="581">
                  <c:v>584.48599999999999</c:v>
                </c:pt>
                <c:pt idx="582">
                  <c:v>585.60199999999998</c:v>
                </c:pt>
                <c:pt idx="583">
                  <c:v>586.49300000000005</c:v>
                </c:pt>
                <c:pt idx="584">
                  <c:v>587.49400000000003</c:v>
                </c:pt>
                <c:pt idx="585">
                  <c:v>588.50099999999998</c:v>
                </c:pt>
                <c:pt idx="586">
                  <c:v>589.50900000000001</c:v>
                </c:pt>
                <c:pt idx="587">
                  <c:v>590.56100000000004</c:v>
                </c:pt>
                <c:pt idx="588">
                  <c:v>591.51400000000001</c:v>
                </c:pt>
                <c:pt idx="589">
                  <c:v>592.524</c:v>
                </c:pt>
                <c:pt idx="590">
                  <c:v>593.53200000000004</c:v>
                </c:pt>
                <c:pt idx="591">
                  <c:v>594.53300000000002</c:v>
                </c:pt>
                <c:pt idx="592">
                  <c:v>595.57799999999997</c:v>
                </c:pt>
                <c:pt idx="593">
                  <c:v>596.54</c:v>
                </c:pt>
                <c:pt idx="594">
                  <c:v>597.54600000000005</c:v>
                </c:pt>
                <c:pt idx="595">
                  <c:v>598.55799999999999</c:v>
                </c:pt>
                <c:pt idx="596">
                  <c:v>599.55999999999995</c:v>
                </c:pt>
                <c:pt idx="597">
                  <c:v>600.59500000000003</c:v>
                </c:pt>
                <c:pt idx="598">
                  <c:v>601.57500000000005</c:v>
                </c:pt>
                <c:pt idx="599">
                  <c:v>602.58799999999997</c:v>
                </c:pt>
                <c:pt idx="600">
                  <c:v>603.59500000000003</c:v>
                </c:pt>
                <c:pt idx="601">
                  <c:v>604.60199999999998</c:v>
                </c:pt>
                <c:pt idx="602">
                  <c:v>605.60199999999998</c:v>
                </c:pt>
                <c:pt idx="603">
                  <c:v>606.60799999999995</c:v>
                </c:pt>
                <c:pt idx="604">
                  <c:v>607.61800000000005</c:v>
                </c:pt>
                <c:pt idx="605">
                  <c:v>608.61800000000005</c:v>
                </c:pt>
                <c:pt idx="606">
                  <c:v>609.62199999999996</c:v>
                </c:pt>
                <c:pt idx="607">
                  <c:v>610.62599999999998</c:v>
                </c:pt>
                <c:pt idx="608">
                  <c:v>611.62599999999998</c:v>
                </c:pt>
                <c:pt idx="609">
                  <c:v>612.62599999999998</c:v>
                </c:pt>
                <c:pt idx="610">
                  <c:v>613.63400000000001</c:v>
                </c:pt>
                <c:pt idx="611">
                  <c:v>614.649</c:v>
                </c:pt>
                <c:pt idx="612">
                  <c:v>615.66399999999999</c:v>
                </c:pt>
                <c:pt idx="613">
                  <c:v>616.66499999999996</c:v>
                </c:pt>
                <c:pt idx="614">
                  <c:v>617.66999999999996</c:v>
                </c:pt>
                <c:pt idx="615">
                  <c:v>618.67999999999995</c:v>
                </c:pt>
                <c:pt idx="616">
                  <c:v>619.68700000000001</c:v>
                </c:pt>
                <c:pt idx="617">
                  <c:v>620.68700000000001</c:v>
                </c:pt>
                <c:pt idx="618">
                  <c:v>621.69899999999996</c:v>
                </c:pt>
                <c:pt idx="619">
                  <c:v>622.70299999999997</c:v>
                </c:pt>
                <c:pt idx="620">
                  <c:v>623.71500000000003</c:v>
                </c:pt>
                <c:pt idx="621">
                  <c:v>624.72</c:v>
                </c:pt>
                <c:pt idx="622">
                  <c:v>625.72799999999995</c:v>
                </c:pt>
                <c:pt idx="623">
                  <c:v>626.72799999999995</c:v>
                </c:pt>
                <c:pt idx="624">
                  <c:v>627.72799999999995</c:v>
                </c:pt>
                <c:pt idx="625">
                  <c:v>628.73199999999997</c:v>
                </c:pt>
                <c:pt idx="626">
                  <c:v>629.73199999999997</c:v>
                </c:pt>
                <c:pt idx="627">
                  <c:v>630.74599999999998</c:v>
                </c:pt>
                <c:pt idx="628">
                  <c:v>631.745</c:v>
                </c:pt>
                <c:pt idx="629">
                  <c:v>632.75099999999998</c:v>
                </c:pt>
                <c:pt idx="630">
                  <c:v>633.75199999999995</c:v>
                </c:pt>
                <c:pt idx="631">
                  <c:v>634.76</c:v>
                </c:pt>
                <c:pt idx="632">
                  <c:v>635.76499999999999</c:v>
                </c:pt>
                <c:pt idx="633">
                  <c:v>636.76499999999999</c:v>
                </c:pt>
                <c:pt idx="634">
                  <c:v>637.78200000000004</c:v>
                </c:pt>
                <c:pt idx="635">
                  <c:v>638.79100000000005</c:v>
                </c:pt>
                <c:pt idx="636">
                  <c:v>639.79700000000003</c:v>
                </c:pt>
                <c:pt idx="637">
                  <c:v>640.80700000000002</c:v>
                </c:pt>
                <c:pt idx="638">
                  <c:v>641.81299999999999</c:v>
                </c:pt>
                <c:pt idx="639">
                  <c:v>642.81299999999999</c:v>
                </c:pt>
                <c:pt idx="640">
                  <c:v>643.822</c:v>
                </c:pt>
                <c:pt idx="641">
                  <c:v>644.82799999999997</c:v>
                </c:pt>
                <c:pt idx="642">
                  <c:v>645.83699999999999</c:v>
                </c:pt>
                <c:pt idx="643">
                  <c:v>646.83699999999999</c:v>
                </c:pt>
                <c:pt idx="644">
                  <c:v>647.846</c:v>
                </c:pt>
                <c:pt idx="645">
                  <c:v>648.85299999999995</c:v>
                </c:pt>
                <c:pt idx="646">
                  <c:v>649.86099999999999</c:v>
                </c:pt>
                <c:pt idx="647">
                  <c:v>650.87</c:v>
                </c:pt>
                <c:pt idx="648">
                  <c:v>651.87099999999998</c:v>
                </c:pt>
                <c:pt idx="649">
                  <c:v>652.875</c:v>
                </c:pt>
                <c:pt idx="650">
                  <c:v>653.88800000000003</c:v>
                </c:pt>
                <c:pt idx="651">
                  <c:v>654.90099999999995</c:v>
                </c:pt>
                <c:pt idx="652">
                  <c:v>655.9</c:v>
                </c:pt>
                <c:pt idx="653">
                  <c:v>656.90700000000004</c:v>
                </c:pt>
                <c:pt idx="654">
                  <c:v>657.92100000000005</c:v>
                </c:pt>
                <c:pt idx="655">
                  <c:v>658.92399999999998</c:v>
                </c:pt>
                <c:pt idx="656">
                  <c:v>659.93</c:v>
                </c:pt>
                <c:pt idx="657">
                  <c:v>660.93200000000002</c:v>
                </c:pt>
                <c:pt idx="658">
                  <c:v>661.93899999999996</c:v>
                </c:pt>
                <c:pt idx="659">
                  <c:v>662.94600000000003</c:v>
                </c:pt>
                <c:pt idx="660">
                  <c:v>663.95</c:v>
                </c:pt>
                <c:pt idx="661">
                  <c:v>664.95399999999995</c:v>
                </c:pt>
                <c:pt idx="662">
                  <c:v>665.96199999999999</c:v>
                </c:pt>
                <c:pt idx="663">
                  <c:v>666.96100000000001</c:v>
                </c:pt>
                <c:pt idx="664">
                  <c:v>667.96600000000001</c:v>
                </c:pt>
                <c:pt idx="665">
                  <c:v>668.97699999999998</c:v>
                </c:pt>
                <c:pt idx="666">
                  <c:v>669.98400000000004</c:v>
                </c:pt>
                <c:pt idx="667">
                  <c:v>670.98500000000001</c:v>
                </c:pt>
                <c:pt idx="668">
                  <c:v>671.995</c:v>
                </c:pt>
                <c:pt idx="669">
                  <c:v>673.00800000000004</c:v>
                </c:pt>
                <c:pt idx="670">
                  <c:v>674.01599999999996</c:v>
                </c:pt>
                <c:pt idx="671">
                  <c:v>675.024</c:v>
                </c:pt>
                <c:pt idx="672">
                  <c:v>676.03200000000004</c:v>
                </c:pt>
                <c:pt idx="673">
                  <c:v>677.04300000000001</c:v>
                </c:pt>
                <c:pt idx="674">
                  <c:v>678.05600000000004</c:v>
                </c:pt>
                <c:pt idx="675">
                  <c:v>679.05600000000004</c:v>
                </c:pt>
                <c:pt idx="676">
                  <c:v>680.06</c:v>
                </c:pt>
                <c:pt idx="677">
                  <c:v>681.06299999999999</c:v>
                </c:pt>
                <c:pt idx="678">
                  <c:v>682.07100000000003</c:v>
                </c:pt>
                <c:pt idx="679">
                  <c:v>683.07</c:v>
                </c:pt>
                <c:pt idx="680">
                  <c:v>684.07100000000003</c:v>
                </c:pt>
                <c:pt idx="681">
                  <c:v>685.07100000000003</c:v>
                </c:pt>
                <c:pt idx="682">
                  <c:v>686.077</c:v>
                </c:pt>
                <c:pt idx="683">
                  <c:v>687.07799999999997</c:v>
                </c:pt>
                <c:pt idx="684">
                  <c:v>688.09</c:v>
                </c:pt>
                <c:pt idx="685">
                  <c:v>689.09299999999996</c:v>
                </c:pt>
                <c:pt idx="686">
                  <c:v>690.096</c:v>
                </c:pt>
                <c:pt idx="687">
                  <c:v>691.10299999999995</c:v>
                </c:pt>
                <c:pt idx="688">
                  <c:v>692.11</c:v>
                </c:pt>
                <c:pt idx="689">
                  <c:v>693.11699999999996</c:v>
                </c:pt>
                <c:pt idx="690">
                  <c:v>694.11800000000005</c:v>
                </c:pt>
                <c:pt idx="691">
                  <c:v>695.11900000000003</c:v>
                </c:pt>
                <c:pt idx="692">
                  <c:v>696.12300000000005</c:v>
                </c:pt>
                <c:pt idx="693">
                  <c:v>697.13300000000004</c:v>
                </c:pt>
                <c:pt idx="694">
                  <c:v>698.13800000000003</c:v>
                </c:pt>
                <c:pt idx="695">
                  <c:v>699.14200000000005</c:v>
                </c:pt>
                <c:pt idx="696">
                  <c:v>700.149</c:v>
                </c:pt>
                <c:pt idx="697">
                  <c:v>701.15300000000002</c:v>
                </c:pt>
                <c:pt idx="698">
                  <c:v>702.16399999999999</c:v>
                </c:pt>
                <c:pt idx="699">
                  <c:v>703.16499999999996</c:v>
                </c:pt>
                <c:pt idx="700">
                  <c:v>704.173</c:v>
                </c:pt>
                <c:pt idx="701">
                  <c:v>705.18</c:v>
                </c:pt>
                <c:pt idx="702">
                  <c:v>706.18600000000004</c:v>
                </c:pt>
                <c:pt idx="703">
                  <c:v>707.18799999999999</c:v>
                </c:pt>
                <c:pt idx="704">
                  <c:v>708.19600000000003</c:v>
                </c:pt>
                <c:pt idx="705">
                  <c:v>709.20100000000002</c:v>
                </c:pt>
                <c:pt idx="706">
                  <c:v>710.20500000000004</c:v>
                </c:pt>
                <c:pt idx="707">
                  <c:v>711.21299999999997</c:v>
                </c:pt>
                <c:pt idx="708">
                  <c:v>712.221</c:v>
                </c:pt>
                <c:pt idx="709">
                  <c:v>713.23199999999997</c:v>
                </c:pt>
                <c:pt idx="710">
                  <c:v>714.245</c:v>
                </c:pt>
                <c:pt idx="711">
                  <c:v>715.25199999999995</c:v>
                </c:pt>
                <c:pt idx="712">
                  <c:v>716.26099999999997</c:v>
                </c:pt>
                <c:pt idx="713">
                  <c:v>717.274</c:v>
                </c:pt>
                <c:pt idx="714">
                  <c:v>718.27599999999995</c:v>
                </c:pt>
                <c:pt idx="715">
                  <c:v>719.29</c:v>
                </c:pt>
                <c:pt idx="716">
                  <c:v>720.29</c:v>
                </c:pt>
                <c:pt idx="717">
                  <c:v>721.29600000000005</c:v>
                </c:pt>
                <c:pt idx="718">
                  <c:v>722.30600000000004</c:v>
                </c:pt>
                <c:pt idx="719">
                  <c:v>723.31</c:v>
                </c:pt>
                <c:pt idx="720">
                  <c:v>724.30899999999997</c:v>
                </c:pt>
                <c:pt idx="721">
                  <c:v>725.31399999999996</c:v>
                </c:pt>
                <c:pt idx="722">
                  <c:v>726.32399999999996</c:v>
                </c:pt>
                <c:pt idx="723">
                  <c:v>727.32500000000005</c:v>
                </c:pt>
                <c:pt idx="724">
                  <c:v>728.33900000000006</c:v>
                </c:pt>
                <c:pt idx="725">
                  <c:v>729.34500000000003</c:v>
                </c:pt>
                <c:pt idx="726">
                  <c:v>730.34400000000005</c:v>
                </c:pt>
                <c:pt idx="727">
                  <c:v>731.35199999999998</c:v>
                </c:pt>
                <c:pt idx="728">
                  <c:v>732.36199999999997</c:v>
                </c:pt>
                <c:pt idx="729">
                  <c:v>733.37099999999998</c:v>
                </c:pt>
                <c:pt idx="730">
                  <c:v>734.37199999999996</c:v>
                </c:pt>
                <c:pt idx="731">
                  <c:v>735.38599999999997</c:v>
                </c:pt>
                <c:pt idx="732">
                  <c:v>736.399</c:v>
                </c:pt>
                <c:pt idx="733">
                  <c:v>737.40499999999997</c:v>
                </c:pt>
                <c:pt idx="734">
                  <c:v>738.41600000000005</c:v>
                </c:pt>
                <c:pt idx="735">
                  <c:v>739.423</c:v>
                </c:pt>
                <c:pt idx="736">
                  <c:v>740.43700000000001</c:v>
                </c:pt>
                <c:pt idx="737">
                  <c:v>741.43899999999996</c:v>
                </c:pt>
                <c:pt idx="738">
                  <c:v>742.447</c:v>
                </c:pt>
                <c:pt idx="739">
                  <c:v>743.447</c:v>
                </c:pt>
                <c:pt idx="740">
                  <c:v>744.447</c:v>
                </c:pt>
                <c:pt idx="741">
                  <c:v>745.44600000000003</c:v>
                </c:pt>
                <c:pt idx="742">
                  <c:v>746.452</c:v>
                </c:pt>
                <c:pt idx="743">
                  <c:v>747.46799999999996</c:v>
                </c:pt>
                <c:pt idx="744">
                  <c:v>748.47</c:v>
                </c:pt>
                <c:pt idx="745">
                  <c:v>749.48199999999997</c:v>
                </c:pt>
                <c:pt idx="746">
                  <c:v>750.49300000000005</c:v>
                </c:pt>
                <c:pt idx="747">
                  <c:v>751.49300000000005</c:v>
                </c:pt>
                <c:pt idx="748">
                  <c:v>752.49400000000003</c:v>
                </c:pt>
                <c:pt idx="749">
                  <c:v>753.50099999999998</c:v>
                </c:pt>
                <c:pt idx="750">
                  <c:v>754.50900000000001</c:v>
                </c:pt>
                <c:pt idx="751">
                  <c:v>755.50900000000001</c:v>
                </c:pt>
                <c:pt idx="752">
                  <c:v>756.51400000000001</c:v>
                </c:pt>
                <c:pt idx="753">
                  <c:v>757.52599999999995</c:v>
                </c:pt>
                <c:pt idx="754">
                  <c:v>758.52599999999995</c:v>
                </c:pt>
                <c:pt idx="755">
                  <c:v>759.529</c:v>
                </c:pt>
                <c:pt idx="756">
                  <c:v>760.53899999999999</c:v>
                </c:pt>
                <c:pt idx="757">
                  <c:v>761.54700000000003</c:v>
                </c:pt>
                <c:pt idx="758">
                  <c:v>762.55499999999995</c:v>
                </c:pt>
                <c:pt idx="759">
                  <c:v>763.56399999999996</c:v>
                </c:pt>
                <c:pt idx="760">
                  <c:v>764.56399999999996</c:v>
                </c:pt>
                <c:pt idx="761">
                  <c:v>765.57299999999998</c:v>
                </c:pt>
                <c:pt idx="762">
                  <c:v>766.57299999999998</c:v>
                </c:pt>
                <c:pt idx="763">
                  <c:v>767.58699999999999</c:v>
                </c:pt>
                <c:pt idx="764">
                  <c:v>768.59199999999998</c:v>
                </c:pt>
                <c:pt idx="765">
                  <c:v>769.59400000000005</c:v>
                </c:pt>
                <c:pt idx="766">
                  <c:v>770.60299999999995</c:v>
                </c:pt>
                <c:pt idx="767">
                  <c:v>771.60799999999995</c:v>
                </c:pt>
                <c:pt idx="768">
                  <c:v>772.625</c:v>
                </c:pt>
                <c:pt idx="769">
                  <c:v>773.63499999999999</c:v>
                </c:pt>
                <c:pt idx="770">
                  <c:v>774.64099999999996</c:v>
                </c:pt>
                <c:pt idx="771">
                  <c:v>775.65099999999995</c:v>
                </c:pt>
                <c:pt idx="772">
                  <c:v>776.654</c:v>
                </c:pt>
                <c:pt idx="773">
                  <c:v>777.66700000000003</c:v>
                </c:pt>
                <c:pt idx="774">
                  <c:v>778.673</c:v>
                </c:pt>
                <c:pt idx="775">
                  <c:v>779.68299999999999</c:v>
                </c:pt>
                <c:pt idx="776">
                  <c:v>780.69</c:v>
                </c:pt>
                <c:pt idx="777">
                  <c:v>781.697</c:v>
                </c:pt>
                <c:pt idx="778">
                  <c:v>782.70100000000002</c:v>
                </c:pt>
                <c:pt idx="779">
                  <c:v>783.71600000000001</c:v>
                </c:pt>
                <c:pt idx="780">
                  <c:v>784.72</c:v>
                </c:pt>
                <c:pt idx="781">
                  <c:v>785.822</c:v>
                </c:pt>
                <c:pt idx="782">
                  <c:v>786.73500000000001</c:v>
                </c:pt>
                <c:pt idx="783">
                  <c:v>787.745</c:v>
                </c:pt>
                <c:pt idx="784">
                  <c:v>788.75900000000001</c:v>
                </c:pt>
                <c:pt idx="785">
                  <c:v>789.76599999999996</c:v>
                </c:pt>
                <c:pt idx="786">
                  <c:v>790.822</c:v>
                </c:pt>
                <c:pt idx="787">
                  <c:v>791.78200000000004</c:v>
                </c:pt>
                <c:pt idx="788">
                  <c:v>792.79</c:v>
                </c:pt>
                <c:pt idx="789">
                  <c:v>793.80600000000004</c:v>
                </c:pt>
                <c:pt idx="790">
                  <c:v>794.80600000000004</c:v>
                </c:pt>
                <c:pt idx="791">
                  <c:v>795.83900000000006</c:v>
                </c:pt>
                <c:pt idx="792">
                  <c:v>796.81100000000004</c:v>
                </c:pt>
                <c:pt idx="793">
                  <c:v>797.82</c:v>
                </c:pt>
                <c:pt idx="794">
                  <c:v>798.82600000000002</c:v>
                </c:pt>
                <c:pt idx="795">
                  <c:v>799.82899999999995</c:v>
                </c:pt>
                <c:pt idx="796">
                  <c:v>800.83900000000006</c:v>
                </c:pt>
                <c:pt idx="797">
                  <c:v>801.83900000000006</c:v>
                </c:pt>
                <c:pt idx="798">
                  <c:v>802.84400000000005</c:v>
                </c:pt>
                <c:pt idx="799">
                  <c:v>803.85199999999998</c:v>
                </c:pt>
                <c:pt idx="800">
                  <c:v>804.86099999999999</c:v>
                </c:pt>
                <c:pt idx="801">
                  <c:v>805.87</c:v>
                </c:pt>
                <c:pt idx="802">
                  <c:v>806.87199999999996</c:v>
                </c:pt>
                <c:pt idx="803">
                  <c:v>807.88800000000003</c:v>
                </c:pt>
                <c:pt idx="804">
                  <c:v>808.899</c:v>
                </c:pt>
                <c:pt idx="805">
                  <c:v>809.90599999999995</c:v>
                </c:pt>
                <c:pt idx="806">
                  <c:v>810.91899999999998</c:v>
                </c:pt>
                <c:pt idx="807">
                  <c:v>811.92</c:v>
                </c:pt>
                <c:pt idx="808">
                  <c:v>812.93200000000002</c:v>
                </c:pt>
                <c:pt idx="809">
                  <c:v>813.93700000000001</c:v>
                </c:pt>
                <c:pt idx="810">
                  <c:v>814.93700000000001</c:v>
                </c:pt>
                <c:pt idx="811">
                  <c:v>815.947</c:v>
                </c:pt>
                <c:pt idx="812">
                  <c:v>816.96299999999997</c:v>
                </c:pt>
                <c:pt idx="813">
                  <c:v>817.97699999999998</c:v>
                </c:pt>
                <c:pt idx="814">
                  <c:v>818.98599999999999</c:v>
                </c:pt>
                <c:pt idx="815">
                  <c:v>819.98599999999999</c:v>
                </c:pt>
                <c:pt idx="816">
                  <c:v>820.99199999999996</c:v>
                </c:pt>
                <c:pt idx="817">
                  <c:v>821.99800000000005</c:v>
                </c:pt>
                <c:pt idx="818">
                  <c:v>823.01099999999997</c:v>
                </c:pt>
                <c:pt idx="819">
                  <c:v>824.01800000000003</c:v>
                </c:pt>
                <c:pt idx="820">
                  <c:v>825.024</c:v>
                </c:pt>
                <c:pt idx="821">
                  <c:v>826.02499999999998</c:v>
                </c:pt>
                <c:pt idx="822">
                  <c:v>827.02499999999998</c:v>
                </c:pt>
                <c:pt idx="823">
                  <c:v>828.02599999999995</c:v>
                </c:pt>
                <c:pt idx="824">
                  <c:v>829.03</c:v>
                </c:pt>
                <c:pt idx="825">
                  <c:v>830.04</c:v>
                </c:pt>
                <c:pt idx="826">
                  <c:v>831.04899999999998</c:v>
                </c:pt>
                <c:pt idx="827">
                  <c:v>832.05799999999999</c:v>
                </c:pt>
                <c:pt idx="828">
                  <c:v>833.06299999999999</c:v>
                </c:pt>
                <c:pt idx="829">
                  <c:v>834.07299999999998</c:v>
                </c:pt>
                <c:pt idx="830">
                  <c:v>835.07899999999995</c:v>
                </c:pt>
                <c:pt idx="831">
                  <c:v>836.08600000000001</c:v>
                </c:pt>
                <c:pt idx="832">
                  <c:v>837.08600000000001</c:v>
                </c:pt>
                <c:pt idx="833">
                  <c:v>838.096</c:v>
                </c:pt>
                <c:pt idx="834">
                  <c:v>839.10299999999995</c:v>
                </c:pt>
                <c:pt idx="835">
                  <c:v>840.10699999999997</c:v>
                </c:pt>
                <c:pt idx="836">
                  <c:v>841.11900000000003</c:v>
                </c:pt>
                <c:pt idx="837">
                  <c:v>842.125</c:v>
                </c:pt>
                <c:pt idx="838">
                  <c:v>843.13400000000001</c:v>
                </c:pt>
                <c:pt idx="839">
                  <c:v>844.13400000000001</c:v>
                </c:pt>
                <c:pt idx="840">
                  <c:v>845.13900000000001</c:v>
                </c:pt>
                <c:pt idx="841">
                  <c:v>846.15</c:v>
                </c:pt>
                <c:pt idx="842">
                  <c:v>847.15599999999995</c:v>
                </c:pt>
                <c:pt idx="843">
                  <c:v>848.16600000000005</c:v>
                </c:pt>
                <c:pt idx="844">
                  <c:v>849.18</c:v>
                </c:pt>
                <c:pt idx="845">
                  <c:v>850.18600000000004</c:v>
                </c:pt>
                <c:pt idx="846">
                  <c:v>851.19</c:v>
                </c:pt>
                <c:pt idx="847">
                  <c:v>852.19799999999998</c:v>
                </c:pt>
                <c:pt idx="848">
                  <c:v>853.20399999999995</c:v>
                </c:pt>
                <c:pt idx="849">
                  <c:v>854.21400000000006</c:v>
                </c:pt>
                <c:pt idx="850">
                  <c:v>855.22799999999995</c:v>
                </c:pt>
                <c:pt idx="851">
                  <c:v>856.23599999999999</c:v>
                </c:pt>
                <c:pt idx="852">
                  <c:v>857.24300000000005</c:v>
                </c:pt>
                <c:pt idx="853">
                  <c:v>858.25099999999998</c:v>
                </c:pt>
                <c:pt idx="854">
                  <c:v>859.25800000000004</c:v>
                </c:pt>
                <c:pt idx="855">
                  <c:v>860.25900000000001</c:v>
                </c:pt>
                <c:pt idx="856">
                  <c:v>861.26599999999996</c:v>
                </c:pt>
                <c:pt idx="857">
                  <c:v>862.26800000000003</c:v>
                </c:pt>
                <c:pt idx="858">
                  <c:v>863.27599999999995</c:v>
                </c:pt>
                <c:pt idx="859">
                  <c:v>864.27700000000004</c:v>
                </c:pt>
                <c:pt idx="860">
                  <c:v>865.29</c:v>
                </c:pt>
                <c:pt idx="861">
                  <c:v>866.29</c:v>
                </c:pt>
                <c:pt idx="862">
                  <c:v>867.29</c:v>
                </c:pt>
                <c:pt idx="863">
                  <c:v>868.298</c:v>
                </c:pt>
                <c:pt idx="864">
                  <c:v>869.30899999999997</c:v>
                </c:pt>
                <c:pt idx="865">
                  <c:v>870.31100000000004</c:v>
                </c:pt>
                <c:pt idx="866">
                  <c:v>871.32299999999998</c:v>
                </c:pt>
                <c:pt idx="867">
                  <c:v>872.32799999999997</c:v>
                </c:pt>
                <c:pt idx="868">
                  <c:v>873.33699999999999</c:v>
                </c:pt>
                <c:pt idx="869">
                  <c:v>874.33699999999999</c:v>
                </c:pt>
                <c:pt idx="870">
                  <c:v>875.34100000000001</c:v>
                </c:pt>
                <c:pt idx="871">
                  <c:v>876.34199999999998</c:v>
                </c:pt>
                <c:pt idx="872">
                  <c:v>877.34199999999998</c:v>
                </c:pt>
                <c:pt idx="873">
                  <c:v>878.35199999999998</c:v>
                </c:pt>
                <c:pt idx="874">
                  <c:v>879.35400000000004</c:v>
                </c:pt>
                <c:pt idx="875">
                  <c:v>880.35900000000004</c:v>
                </c:pt>
                <c:pt idx="876">
                  <c:v>881.36900000000003</c:v>
                </c:pt>
                <c:pt idx="877">
                  <c:v>882.37699999999995</c:v>
                </c:pt>
                <c:pt idx="878">
                  <c:v>883.38499999999999</c:v>
                </c:pt>
                <c:pt idx="879">
                  <c:v>884.38499999999999</c:v>
                </c:pt>
                <c:pt idx="880">
                  <c:v>885.38599999999997</c:v>
                </c:pt>
                <c:pt idx="881">
                  <c:v>886.39300000000003</c:v>
                </c:pt>
                <c:pt idx="882">
                  <c:v>887.40099999999995</c:v>
                </c:pt>
                <c:pt idx="883">
                  <c:v>888.40599999999995</c:v>
                </c:pt>
                <c:pt idx="884">
                  <c:v>889.41600000000005</c:v>
                </c:pt>
                <c:pt idx="885">
                  <c:v>890.41600000000005</c:v>
                </c:pt>
                <c:pt idx="886">
                  <c:v>891.41700000000003</c:v>
                </c:pt>
                <c:pt idx="887">
                  <c:v>892.41899999999998</c:v>
                </c:pt>
                <c:pt idx="888">
                  <c:v>893.423</c:v>
                </c:pt>
                <c:pt idx="889">
                  <c:v>894.43</c:v>
                </c:pt>
                <c:pt idx="890">
                  <c:v>895.43700000000001</c:v>
                </c:pt>
                <c:pt idx="891">
                  <c:v>896.447</c:v>
                </c:pt>
                <c:pt idx="892">
                  <c:v>897.452</c:v>
                </c:pt>
                <c:pt idx="893">
                  <c:v>898.45299999999997</c:v>
                </c:pt>
                <c:pt idx="894">
                  <c:v>899.46199999999999</c:v>
                </c:pt>
                <c:pt idx="895">
                  <c:v>900.46699999999998</c:v>
                </c:pt>
                <c:pt idx="896">
                  <c:v>901.46699999999998</c:v>
                </c:pt>
                <c:pt idx="897">
                  <c:v>902.47799999999995</c:v>
                </c:pt>
                <c:pt idx="898">
                  <c:v>903.48299999999995</c:v>
                </c:pt>
                <c:pt idx="899">
                  <c:v>904.49599999999998</c:v>
                </c:pt>
                <c:pt idx="900">
                  <c:v>905.5</c:v>
                </c:pt>
                <c:pt idx="901">
                  <c:v>906.51199999999994</c:v>
                </c:pt>
                <c:pt idx="902">
                  <c:v>907.51400000000001</c:v>
                </c:pt>
                <c:pt idx="903">
                  <c:v>908.52599999999995</c:v>
                </c:pt>
                <c:pt idx="904">
                  <c:v>909.52499999999998</c:v>
                </c:pt>
                <c:pt idx="905">
                  <c:v>910.52499999999998</c:v>
                </c:pt>
                <c:pt idx="906">
                  <c:v>911.53</c:v>
                </c:pt>
                <c:pt idx="907">
                  <c:v>912.53300000000002</c:v>
                </c:pt>
                <c:pt idx="908">
                  <c:v>913.54100000000005</c:v>
                </c:pt>
                <c:pt idx="909">
                  <c:v>914.54100000000005</c:v>
                </c:pt>
                <c:pt idx="910">
                  <c:v>915.54300000000001</c:v>
                </c:pt>
                <c:pt idx="911">
                  <c:v>916.55499999999995</c:v>
                </c:pt>
                <c:pt idx="912">
                  <c:v>917.56100000000004</c:v>
                </c:pt>
                <c:pt idx="913">
                  <c:v>918.56100000000004</c:v>
                </c:pt>
                <c:pt idx="914">
                  <c:v>919.57100000000003</c:v>
                </c:pt>
                <c:pt idx="915">
                  <c:v>920.57100000000003</c:v>
                </c:pt>
                <c:pt idx="916">
                  <c:v>921.57600000000002</c:v>
                </c:pt>
                <c:pt idx="917">
                  <c:v>922.59</c:v>
                </c:pt>
                <c:pt idx="918">
                  <c:v>923.60199999999998</c:v>
                </c:pt>
                <c:pt idx="919">
                  <c:v>924.60299999999995</c:v>
                </c:pt>
                <c:pt idx="920">
                  <c:v>925.61800000000005</c:v>
                </c:pt>
                <c:pt idx="921">
                  <c:v>926.62300000000005</c:v>
                </c:pt>
                <c:pt idx="922">
                  <c:v>927.62699999999995</c:v>
                </c:pt>
                <c:pt idx="923">
                  <c:v>928.62699999999995</c:v>
                </c:pt>
                <c:pt idx="924">
                  <c:v>929.63400000000001</c:v>
                </c:pt>
                <c:pt idx="925">
                  <c:v>930.64099999999996</c:v>
                </c:pt>
                <c:pt idx="926">
                  <c:v>931.65</c:v>
                </c:pt>
                <c:pt idx="927">
                  <c:v>932.65</c:v>
                </c:pt>
                <c:pt idx="928">
                  <c:v>933.65499999999997</c:v>
                </c:pt>
                <c:pt idx="929">
                  <c:v>934.66499999999996</c:v>
                </c:pt>
                <c:pt idx="930">
                  <c:v>935.67</c:v>
                </c:pt>
                <c:pt idx="931">
                  <c:v>936.67</c:v>
                </c:pt>
                <c:pt idx="932">
                  <c:v>937.68</c:v>
                </c:pt>
                <c:pt idx="933">
                  <c:v>938.68</c:v>
                </c:pt>
                <c:pt idx="934">
                  <c:v>939.68600000000004</c:v>
                </c:pt>
                <c:pt idx="935">
                  <c:v>940.69600000000003</c:v>
                </c:pt>
                <c:pt idx="936">
                  <c:v>941.70399999999995</c:v>
                </c:pt>
                <c:pt idx="937">
                  <c:v>942.71199999999999</c:v>
                </c:pt>
                <c:pt idx="938">
                  <c:v>943.71299999999997</c:v>
                </c:pt>
                <c:pt idx="939">
                  <c:v>944.71299999999997</c:v>
                </c:pt>
                <c:pt idx="940">
                  <c:v>945.72</c:v>
                </c:pt>
                <c:pt idx="941">
                  <c:v>946.72900000000004</c:v>
                </c:pt>
                <c:pt idx="942">
                  <c:v>947.73</c:v>
                </c:pt>
                <c:pt idx="943">
                  <c:v>948.73400000000004</c:v>
                </c:pt>
                <c:pt idx="944">
                  <c:v>949.74199999999996</c:v>
                </c:pt>
                <c:pt idx="945">
                  <c:v>950.75</c:v>
                </c:pt>
                <c:pt idx="946">
                  <c:v>951.75099999999998</c:v>
                </c:pt>
                <c:pt idx="947">
                  <c:v>952.76099999999997</c:v>
                </c:pt>
                <c:pt idx="948">
                  <c:v>953.76400000000001</c:v>
                </c:pt>
                <c:pt idx="949">
                  <c:v>954.774</c:v>
                </c:pt>
                <c:pt idx="950">
                  <c:v>955.774</c:v>
                </c:pt>
                <c:pt idx="951">
                  <c:v>956.774</c:v>
                </c:pt>
                <c:pt idx="952">
                  <c:v>957.78</c:v>
                </c:pt>
                <c:pt idx="953">
                  <c:v>958.79300000000001</c:v>
                </c:pt>
                <c:pt idx="954">
                  <c:v>959.798</c:v>
                </c:pt>
                <c:pt idx="955">
                  <c:v>960.798</c:v>
                </c:pt>
                <c:pt idx="956">
                  <c:v>961.80499999999995</c:v>
                </c:pt>
                <c:pt idx="957">
                  <c:v>962.81200000000001</c:v>
                </c:pt>
                <c:pt idx="958">
                  <c:v>963.82399999999996</c:v>
                </c:pt>
                <c:pt idx="959">
                  <c:v>964.82500000000005</c:v>
                </c:pt>
                <c:pt idx="960">
                  <c:v>965.83799999999997</c:v>
                </c:pt>
                <c:pt idx="961">
                  <c:v>966.85299999999995</c:v>
                </c:pt>
                <c:pt idx="962">
                  <c:v>967.85299999999995</c:v>
                </c:pt>
                <c:pt idx="963">
                  <c:v>968.86800000000005</c:v>
                </c:pt>
                <c:pt idx="964">
                  <c:v>969.87599999999998</c:v>
                </c:pt>
                <c:pt idx="965">
                  <c:v>970.88499999999999</c:v>
                </c:pt>
                <c:pt idx="966">
                  <c:v>971.89099999999996</c:v>
                </c:pt>
                <c:pt idx="967">
                  <c:v>972.90099999999995</c:v>
                </c:pt>
                <c:pt idx="968">
                  <c:v>973.90099999999995</c:v>
                </c:pt>
                <c:pt idx="969">
                  <c:v>974.904</c:v>
                </c:pt>
                <c:pt idx="970">
                  <c:v>976.02300000000002</c:v>
                </c:pt>
                <c:pt idx="971">
                  <c:v>976.91499999999996</c:v>
                </c:pt>
                <c:pt idx="972">
                  <c:v>977.92</c:v>
                </c:pt>
                <c:pt idx="973">
                  <c:v>978.93</c:v>
                </c:pt>
                <c:pt idx="974">
                  <c:v>979.947</c:v>
                </c:pt>
                <c:pt idx="975">
                  <c:v>981.03200000000004</c:v>
                </c:pt>
                <c:pt idx="976">
                  <c:v>981.96199999999999</c:v>
                </c:pt>
                <c:pt idx="977">
                  <c:v>982.96199999999999</c:v>
                </c:pt>
                <c:pt idx="978">
                  <c:v>983.96600000000001</c:v>
                </c:pt>
                <c:pt idx="979">
                  <c:v>984.96600000000001</c:v>
                </c:pt>
                <c:pt idx="980">
                  <c:v>986.04</c:v>
                </c:pt>
                <c:pt idx="981">
                  <c:v>986.98500000000001</c:v>
                </c:pt>
                <c:pt idx="982">
                  <c:v>987.995</c:v>
                </c:pt>
                <c:pt idx="983">
                  <c:v>989.00800000000004</c:v>
                </c:pt>
                <c:pt idx="984">
                  <c:v>990.00800000000004</c:v>
                </c:pt>
                <c:pt idx="985">
                  <c:v>991.05</c:v>
                </c:pt>
                <c:pt idx="986">
                  <c:v>992.02800000000002</c:v>
                </c:pt>
                <c:pt idx="987">
                  <c:v>993.03099999999995</c:v>
                </c:pt>
                <c:pt idx="988">
                  <c:v>994.04499999999996</c:v>
                </c:pt>
                <c:pt idx="989">
                  <c:v>995.04700000000003</c:v>
                </c:pt>
                <c:pt idx="990">
                  <c:v>996.09699999999998</c:v>
                </c:pt>
                <c:pt idx="991">
                  <c:v>997.05899999999997</c:v>
                </c:pt>
                <c:pt idx="992">
                  <c:v>998.06399999999996</c:v>
                </c:pt>
                <c:pt idx="993">
                  <c:v>999.072</c:v>
                </c:pt>
                <c:pt idx="994">
                  <c:v>1000.079</c:v>
                </c:pt>
                <c:pt idx="995">
                  <c:v>1001.0890000000001</c:v>
                </c:pt>
                <c:pt idx="996">
                  <c:v>1002.0890000000001</c:v>
                </c:pt>
                <c:pt idx="997">
                  <c:v>1003.0940000000001</c:v>
                </c:pt>
                <c:pt idx="998">
                  <c:v>1004.106</c:v>
                </c:pt>
                <c:pt idx="999">
                  <c:v>1005.1180000000001</c:v>
                </c:pt>
                <c:pt idx="1000">
                  <c:v>1006.127</c:v>
                </c:pt>
                <c:pt idx="1001">
                  <c:v>1007.135</c:v>
                </c:pt>
                <c:pt idx="1002">
                  <c:v>1008.138</c:v>
                </c:pt>
                <c:pt idx="1003">
                  <c:v>1009.14</c:v>
                </c:pt>
                <c:pt idx="1004">
                  <c:v>1010.155</c:v>
                </c:pt>
                <c:pt idx="1005">
                  <c:v>1011.158</c:v>
                </c:pt>
                <c:pt idx="1006">
                  <c:v>1012.1660000000001</c:v>
                </c:pt>
                <c:pt idx="1007">
                  <c:v>1013.165</c:v>
                </c:pt>
                <c:pt idx="1008">
                  <c:v>1014.171</c:v>
                </c:pt>
                <c:pt idx="1009">
                  <c:v>1015.181</c:v>
                </c:pt>
                <c:pt idx="1010">
                  <c:v>1016.1849999999999</c:v>
                </c:pt>
                <c:pt idx="1011">
                  <c:v>1017.186</c:v>
                </c:pt>
                <c:pt idx="1012">
                  <c:v>1018.196</c:v>
                </c:pt>
                <c:pt idx="1013">
                  <c:v>1019.202</c:v>
                </c:pt>
                <c:pt idx="1014">
                  <c:v>1020.202</c:v>
                </c:pt>
                <c:pt idx="1015">
                  <c:v>1021.212</c:v>
                </c:pt>
                <c:pt idx="1016">
                  <c:v>1022.2190000000001</c:v>
                </c:pt>
                <c:pt idx="1017">
                  <c:v>1023.23</c:v>
                </c:pt>
                <c:pt idx="1018">
                  <c:v>1024.2460000000001</c:v>
                </c:pt>
                <c:pt idx="1019">
                  <c:v>1025.26</c:v>
                </c:pt>
                <c:pt idx="1020">
                  <c:v>1026.2629999999999</c:v>
                </c:pt>
                <c:pt idx="1021">
                  <c:v>1027.2750000000001</c:v>
                </c:pt>
                <c:pt idx="1022">
                  <c:v>1028.2829999999999</c:v>
                </c:pt>
                <c:pt idx="1023">
                  <c:v>1029.2919999999999</c:v>
                </c:pt>
                <c:pt idx="1024">
                  <c:v>1030.3050000000001</c:v>
                </c:pt>
                <c:pt idx="1025">
                  <c:v>1031.3109999999999</c:v>
                </c:pt>
                <c:pt idx="1026">
                  <c:v>1032.3209999999999</c:v>
                </c:pt>
                <c:pt idx="1027">
                  <c:v>1033.327</c:v>
                </c:pt>
                <c:pt idx="1028">
                  <c:v>1034.336</c:v>
                </c:pt>
                <c:pt idx="1029">
                  <c:v>1035.345</c:v>
                </c:pt>
                <c:pt idx="1030">
                  <c:v>1036.345</c:v>
                </c:pt>
                <c:pt idx="1031">
                  <c:v>1037.3520000000001</c:v>
                </c:pt>
                <c:pt idx="1032">
                  <c:v>1038.357</c:v>
                </c:pt>
                <c:pt idx="1033">
                  <c:v>1039.3699999999999</c:v>
                </c:pt>
                <c:pt idx="1034">
                  <c:v>1040.373</c:v>
                </c:pt>
                <c:pt idx="1035">
                  <c:v>1041.374</c:v>
                </c:pt>
                <c:pt idx="1036">
                  <c:v>1042.384</c:v>
                </c:pt>
                <c:pt idx="1037">
                  <c:v>1043.384</c:v>
                </c:pt>
                <c:pt idx="1038">
                  <c:v>1044.385</c:v>
                </c:pt>
                <c:pt idx="1039">
                  <c:v>1045.3900000000001</c:v>
                </c:pt>
                <c:pt idx="1040">
                  <c:v>1046.4000000000001</c:v>
                </c:pt>
                <c:pt idx="1041">
                  <c:v>1047.405</c:v>
                </c:pt>
                <c:pt idx="1042">
                  <c:v>1048.415</c:v>
                </c:pt>
                <c:pt idx="1043">
                  <c:v>1049.42</c:v>
                </c:pt>
                <c:pt idx="1044">
                  <c:v>1050.432</c:v>
                </c:pt>
                <c:pt idx="1045">
                  <c:v>1051.4349999999999</c:v>
                </c:pt>
                <c:pt idx="1046">
                  <c:v>1052.44</c:v>
                </c:pt>
                <c:pt idx="1047">
                  <c:v>1053.4469999999999</c:v>
                </c:pt>
                <c:pt idx="1048">
                  <c:v>1054.453</c:v>
                </c:pt>
                <c:pt idx="1049">
                  <c:v>1055.461</c:v>
                </c:pt>
                <c:pt idx="1050">
                  <c:v>1056.461</c:v>
                </c:pt>
                <c:pt idx="1051">
                  <c:v>1057.461</c:v>
                </c:pt>
                <c:pt idx="1052">
                  <c:v>1058.471</c:v>
                </c:pt>
                <c:pt idx="1053">
                  <c:v>1059.471</c:v>
                </c:pt>
                <c:pt idx="1054">
                  <c:v>1060.479</c:v>
                </c:pt>
                <c:pt idx="1055">
                  <c:v>1061.4829999999999</c:v>
                </c:pt>
                <c:pt idx="1056">
                  <c:v>1062.4860000000001</c:v>
                </c:pt>
                <c:pt idx="1057">
                  <c:v>1063.4949999999999</c:v>
                </c:pt>
                <c:pt idx="1058">
                  <c:v>1064.508</c:v>
                </c:pt>
                <c:pt idx="1059">
                  <c:v>1065.5139999999999</c:v>
                </c:pt>
                <c:pt idx="1060">
                  <c:v>1066.5139999999999</c:v>
                </c:pt>
                <c:pt idx="1061">
                  <c:v>1067.5170000000001</c:v>
                </c:pt>
                <c:pt idx="1062">
                  <c:v>1068.527</c:v>
                </c:pt>
                <c:pt idx="1063">
                  <c:v>1069.54</c:v>
                </c:pt>
                <c:pt idx="1064">
                  <c:v>1070.546</c:v>
                </c:pt>
                <c:pt idx="1065">
                  <c:v>1071.5550000000001</c:v>
                </c:pt>
                <c:pt idx="1066">
                  <c:v>1072.5550000000001</c:v>
                </c:pt>
                <c:pt idx="1067">
                  <c:v>1073.5609999999999</c:v>
                </c:pt>
                <c:pt idx="1068">
                  <c:v>1074.5630000000001</c:v>
                </c:pt>
                <c:pt idx="1069">
                  <c:v>1075.5730000000001</c:v>
                </c:pt>
                <c:pt idx="1070">
                  <c:v>1076.587</c:v>
                </c:pt>
                <c:pt idx="1071">
                  <c:v>1077.595</c:v>
                </c:pt>
                <c:pt idx="1072">
                  <c:v>1078.607</c:v>
                </c:pt>
                <c:pt idx="1073">
                  <c:v>1079.6110000000001</c:v>
                </c:pt>
                <c:pt idx="1074">
                  <c:v>1080.6199999999999</c:v>
                </c:pt>
                <c:pt idx="1075">
                  <c:v>1081.6199999999999</c:v>
                </c:pt>
                <c:pt idx="1076">
                  <c:v>1082.625</c:v>
                </c:pt>
                <c:pt idx="1077">
                  <c:v>1083.635</c:v>
                </c:pt>
                <c:pt idx="1078">
                  <c:v>1084.636</c:v>
                </c:pt>
                <c:pt idx="1079">
                  <c:v>1085.6510000000001</c:v>
                </c:pt>
                <c:pt idx="1080">
                  <c:v>1086.6510000000001</c:v>
                </c:pt>
                <c:pt idx="1081">
                  <c:v>1087.664</c:v>
                </c:pt>
                <c:pt idx="1082">
                  <c:v>1088.673</c:v>
                </c:pt>
                <c:pt idx="1083">
                  <c:v>1089.684</c:v>
                </c:pt>
                <c:pt idx="1084">
                  <c:v>1090.6869999999999</c:v>
                </c:pt>
                <c:pt idx="1085">
                  <c:v>1091.6959999999999</c:v>
                </c:pt>
                <c:pt idx="1086">
                  <c:v>1092.702</c:v>
                </c:pt>
                <c:pt idx="1087">
                  <c:v>1093.711</c:v>
                </c:pt>
                <c:pt idx="1088">
                  <c:v>1094.7180000000001</c:v>
                </c:pt>
                <c:pt idx="1089">
                  <c:v>1095.729</c:v>
                </c:pt>
                <c:pt idx="1090">
                  <c:v>1096.7429999999999</c:v>
                </c:pt>
                <c:pt idx="1091">
                  <c:v>1097.7439999999999</c:v>
                </c:pt>
                <c:pt idx="1092">
                  <c:v>1098.759</c:v>
                </c:pt>
                <c:pt idx="1093">
                  <c:v>1099.7739999999999</c:v>
                </c:pt>
                <c:pt idx="1094">
                  <c:v>1100.78</c:v>
                </c:pt>
                <c:pt idx="1095">
                  <c:v>1101.78</c:v>
                </c:pt>
                <c:pt idx="1096">
                  <c:v>1102.7909999999999</c:v>
                </c:pt>
                <c:pt idx="1097">
                  <c:v>1103.7909999999999</c:v>
                </c:pt>
                <c:pt idx="1098">
                  <c:v>1104.799</c:v>
                </c:pt>
                <c:pt idx="1099">
                  <c:v>1105.807</c:v>
                </c:pt>
                <c:pt idx="1100">
                  <c:v>1106.8109999999999</c:v>
                </c:pt>
                <c:pt idx="1101">
                  <c:v>1107.8219999999999</c:v>
                </c:pt>
                <c:pt idx="1102">
                  <c:v>1108.828</c:v>
                </c:pt>
                <c:pt idx="1103">
                  <c:v>1109.828</c:v>
                </c:pt>
                <c:pt idx="1104">
                  <c:v>1110.8389999999999</c:v>
                </c:pt>
                <c:pt idx="1105">
                  <c:v>1111.8430000000001</c:v>
                </c:pt>
                <c:pt idx="1106">
                  <c:v>1112.854</c:v>
                </c:pt>
                <c:pt idx="1107">
                  <c:v>1113.857</c:v>
                </c:pt>
                <c:pt idx="1108">
                  <c:v>1114.8599999999999</c:v>
                </c:pt>
                <c:pt idx="1109">
                  <c:v>1115.873</c:v>
                </c:pt>
                <c:pt idx="1110">
                  <c:v>1116.877</c:v>
                </c:pt>
                <c:pt idx="1111">
                  <c:v>1117.8869999999999</c:v>
                </c:pt>
                <c:pt idx="1112">
                  <c:v>1118.9000000000001</c:v>
                </c:pt>
                <c:pt idx="1113">
                  <c:v>1119.9069999999999</c:v>
                </c:pt>
                <c:pt idx="1114">
                  <c:v>1120.9169999999999</c:v>
                </c:pt>
                <c:pt idx="1115">
                  <c:v>1121.921</c:v>
                </c:pt>
                <c:pt idx="1116">
                  <c:v>1122.931</c:v>
                </c:pt>
                <c:pt idx="1117">
                  <c:v>1123.9390000000001</c:v>
                </c:pt>
                <c:pt idx="1118">
                  <c:v>1124.9380000000001</c:v>
                </c:pt>
                <c:pt idx="1119">
                  <c:v>1125.9459999999999</c:v>
                </c:pt>
                <c:pt idx="1120">
                  <c:v>1126.9549999999999</c:v>
                </c:pt>
                <c:pt idx="1121">
                  <c:v>1127.963</c:v>
                </c:pt>
                <c:pt idx="1122">
                  <c:v>1128.9659999999999</c:v>
                </c:pt>
                <c:pt idx="1123">
                  <c:v>1129.979</c:v>
                </c:pt>
                <c:pt idx="1124">
                  <c:v>1130.9829999999999</c:v>
                </c:pt>
                <c:pt idx="1125">
                  <c:v>1131.9960000000001</c:v>
                </c:pt>
                <c:pt idx="1126">
                  <c:v>1133.008</c:v>
                </c:pt>
                <c:pt idx="1127">
                  <c:v>1134.009</c:v>
                </c:pt>
                <c:pt idx="1128">
                  <c:v>1135.0139999999999</c:v>
                </c:pt>
                <c:pt idx="1129">
                  <c:v>1136.0250000000001</c:v>
                </c:pt>
                <c:pt idx="1130">
                  <c:v>1137.0309999999999</c:v>
                </c:pt>
                <c:pt idx="1131">
                  <c:v>1138.04</c:v>
                </c:pt>
                <c:pt idx="1132">
                  <c:v>1139.048</c:v>
                </c:pt>
                <c:pt idx="1133">
                  <c:v>1140.0550000000001</c:v>
                </c:pt>
                <c:pt idx="1134">
                  <c:v>1141.056</c:v>
                </c:pt>
                <c:pt idx="1135">
                  <c:v>1142.0630000000001</c:v>
                </c:pt>
                <c:pt idx="1136">
                  <c:v>1143.0730000000001</c:v>
                </c:pt>
                <c:pt idx="1137">
                  <c:v>1144.077</c:v>
                </c:pt>
                <c:pt idx="1138">
                  <c:v>1145.078</c:v>
                </c:pt>
                <c:pt idx="1139">
                  <c:v>1146.086</c:v>
                </c:pt>
                <c:pt idx="1140">
                  <c:v>1147.087</c:v>
                </c:pt>
                <c:pt idx="1141">
                  <c:v>1148.095</c:v>
                </c:pt>
                <c:pt idx="1142">
                  <c:v>1149.0940000000001</c:v>
                </c:pt>
                <c:pt idx="1143">
                  <c:v>1150.0940000000001</c:v>
                </c:pt>
                <c:pt idx="1144">
                  <c:v>1151.2249999999999</c:v>
                </c:pt>
                <c:pt idx="1145">
                  <c:v>1152.104</c:v>
                </c:pt>
                <c:pt idx="1146">
                  <c:v>1153.104</c:v>
                </c:pt>
                <c:pt idx="1147">
                  <c:v>1154.1079999999999</c:v>
                </c:pt>
                <c:pt idx="1148">
                  <c:v>1155.1179999999999</c:v>
                </c:pt>
                <c:pt idx="1149">
                  <c:v>1156.242</c:v>
                </c:pt>
                <c:pt idx="1150">
                  <c:v>1157.1410000000001</c:v>
                </c:pt>
                <c:pt idx="1151">
                  <c:v>1158.1489999999999</c:v>
                </c:pt>
                <c:pt idx="1152">
                  <c:v>1159.165</c:v>
                </c:pt>
                <c:pt idx="1153">
                  <c:v>1160.164</c:v>
                </c:pt>
                <c:pt idx="1154">
                  <c:v>1161.2170000000001</c:v>
                </c:pt>
                <c:pt idx="1155">
                  <c:v>1162.1669999999999</c:v>
                </c:pt>
                <c:pt idx="1156">
                  <c:v>1163.173</c:v>
                </c:pt>
                <c:pt idx="1157">
                  <c:v>1164.1859999999999</c:v>
                </c:pt>
                <c:pt idx="1158">
                  <c:v>1165.1980000000001</c:v>
                </c:pt>
                <c:pt idx="1159">
                  <c:v>1166.252</c:v>
                </c:pt>
                <c:pt idx="1160">
                  <c:v>1167.2190000000001</c:v>
                </c:pt>
                <c:pt idx="1161">
                  <c:v>1168.2270000000001</c:v>
                </c:pt>
                <c:pt idx="1162">
                  <c:v>1169.2339999999999</c:v>
                </c:pt>
                <c:pt idx="1163">
                  <c:v>1170.2429999999999</c:v>
                </c:pt>
                <c:pt idx="1164">
                  <c:v>1171.251</c:v>
                </c:pt>
                <c:pt idx="1165">
                  <c:v>1172.26</c:v>
                </c:pt>
                <c:pt idx="1166">
                  <c:v>1173.2629999999999</c:v>
                </c:pt>
                <c:pt idx="1167">
                  <c:v>1174.2750000000001</c:v>
                </c:pt>
                <c:pt idx="1168">
                  <c:v>1175.2809999999999</c:v>
                </c:pt>
                <c:pt idx="1169">
                  <c:v>1176.2809999999999</c:v>
                </c:pt>
                <c:pt idx="1170">
                  <c:v>1177.2829999999999</c:v>
                </c:pt>
                <c:pt idx="1171">
                  <c:v>1178.2940000000001</c:v>
                </c:pt>
                <c:pt idx="1172">
                  <c:v>1179.297</c:v>
                </c:pt>
                <c:pt idx="1173">
                  <c:v>1180.307</c:v>
                </c:pt>
                <c:pt idx="1174">
                  <c:v>1181.3130000000001</c:v>
                </c:pt>
                <c:pt idx="1175">
                  <c:v>1182.32</c:v>
                </c:pt>
                <c:pt idx="1176">
                  <c:v>1183.3209999999999</c:v>
                </c:pt>
                <c:pt idx="1177">
                  <c:v>1184.32</c:v>
                </c:pt>
                <c:pt idx="1178">
                  <c:v>1185.328</c:v>
                </c:pt>
                <c:pt idx="1179">
                  <c:v>1186.337</c:v>
                </c:pt>
                <c:pt idx="1180">
                  <c:v>1187.3530000000001</c:v>
                </c:pt>
                <c:pt idx="1181">
                  <c:v>1188.3579999999999</c:v>
                </c:pt>
                <c:pt idx="1182">
                  <c:v>1189.3599999999999</c:v>
                </c:pt>
                <c:pt idx="1183">
                  <c:v>1190.3610000000001</c:v>
                </c:pt>
                <c:pt idx="1184">
                  <c:v>1191.3699999999999</c:v>
                </c:pt>
                <c:pt idx="1185">
                  <c:v>1192.383</c:v>
                </c:pt>
                <c:pt idx="1186">
                  <c:v>1193.3910000000001</c:v>
                </c:pt>
                <c:pt idx="1187">
                  <c:v>1194.402</c:v>
                </c:pt>
                <c:pt idx="1188">
                  <c:v>1195.405</c:v>
                </c:pt>
                <c:pt idx="1189">
                  <c:v>1196.414</c:v>
                </c:pt>
                <c:pt idx="1190">
                  <c:v>1197.415</c:v>
                </c:pt>
                <c:pt idx="1191">
                  <c:v>1198.414</c:v>
                </c:pt>
                <c:pt idx="1192">
                  <c:v>1199.414</c:v>
                </c:pt>
                <c:pt idx="1193">
                  <c:v>1200.4159999999999</c:v>
                </c:pt>
                <c:pt idx="1194">
                  <c:v>1201.421</c:v>
                </c:pt>
                <c:pt idx="1195">
                  <c:v>1202.42</c:v>
                </c:pt>
                <c:pt idx="1196">
                  <c:v>1203.431</c:v>
                </c:pt>
                <c:pt idx="1197">
                  <c:v>1204.431</c:v>
                </c:pt>
                <c:pt idx="1198">
                  <c:v>1205.4349999999999</c:v>
                </c:pt>
                <c:pt idx="1199">
                  <c:v>1206.4449999999999</c:v>
                </c:pt>
                <c:pt idx="1200">
                  <c:v>1207.4449999999999</c:v>
                </c:pt>
                <c:pt idx="1201">
                  <c:v>1208.4459999999999</c:v>
                </c:pt>
                <c:pt idx="1202">
                  <c:v>1209.4549999999999</c:v>
                </c:pt>
                <c:pt idx="1203">
                  <c:v>1210.4639999999999</c:v>
                </c:pt>
                <c:pt idx="1204">
                  <c:v>1211.4690000000001</c:v>
                </c:pt>
                <c:pt idx="1205">
                  <c:v>1212.47</c:v>
                </c:pt>
                <c:pt idx="1206">
                  <c:v>1213.4780000000001</c:v>
                </c:pt>
                <c:pt idx="1207">
                  <c:v>1214.4780000000001</c:v>
                </c:pt>
                <c:pt idx="1208">
                  <c:v>1215.479</c:v>
                </c:pt>
                <c:pt idx="1209">
                  <c:v>1216.4849999999999</c:v>
                </c:pt>
                <c:pt idx="1210">
                  <c:v>1217.4949999999999</c:v>
                </c:pt>
                <c:pt idx="1211">
                  <c:v>1218.499</c:v>
                </c:pt>
                <c:pt idx="1212">
                  <c:v>1219.5119999999999</c:v>
                </c:pt>
                <c:pt idx="1213">
                  <c:v>1220.5239999999999</c:v>
                </c:pt>
                <c:pt idx="1214">
                  <c:v>1221.53</c:v>
                </c:pt>
                <c:pt idx="1215">
                  <c:v>1222.5419999999999</c:v>
                </c:pt>
                <c:pt idx="1216">
                  <c:v>1223.556</c:v>
                </c:pt>
                <c:pt idx="1217">
                  <c:v>1224.56</c:v>
                </c:pt>
                <c:pt idx="1218">
                  <c:v>1225.57</c:v>
                </c:pt>
                <c:pt idx="1219">
                  <c:v>1226.576</c:v>
                </c:pt>
                <c:pt idx="1220">
                  <c:v>1227.587</c:v>
                </c:pt>
                <c:pt idx="1221">
                  <c:v>1228.5920000000001</c:v>
                </c:pt>
                <c:pt idx="1222">
                  <c:v>1229.596</c:v>
                </c:pt>
                <c:pt idx="1223">
                  <c:v>1230.604</c:v>
                </c:pt>
                <c:pt idx="1224">
                  <c:v>1231.6079999999999</c:v>
                </c:pt>
                <c:pt idx="1225">
                  <c:v>1232.6179999999999</c:v>
                </c:pt>
                <c:pt idx="1226">
                  <c:v>1233.6220000000001</c:v>
                </c:pt>
                <c:pt idx="1227">
                  <c:v>1234.635</c:v>
                </c:pt>
                <c:pt idx="1228">
                  <c:v>1235.6489999999999</c:v>
                </c:pt>
                <c:pt idx="1229">
                  <c:v>1236.6489999999999</c:v>
                </c:pt>
                <c:pt idx="1230">
                  <c:v>1237.6569999999999</c:v>
                </c:pt>
                <c:pt idx="1231">
                  <c:v>1238.6690000000001</c:v>
                </c:pt>
                <c:pt idx="1232">
                  <c:v>1239.68</c:v>
                </c:pt>
                <c:pt idx="1233">
                  <c:v>1240.6859999999999</c:v>
                </c:pt>
                <c:pt idx="1234">
                  <c:v>1241.6869999999999</c:v>
                </c:pt>
                <c:pt idx="1235">
                  <c:v>1242.6959999999999</c:v>
                </c:pt>
                <c:pt idx="1236">
                  <c:v>1243.703</c:v>
                </c:pt>
                <c:pt idx="1237">
                  <c:v>1244.712</c:v>
                </c:pt>
                <c:pt idx="1238">
                  <c:v>1245.713</c:v>
                </c:pt>
                <c:pt idx="1239">
                  <c:v>1246.7180000000001</c:v>
                </c:pt>
                <c:pt idx="1240">
                  <c:v>1247.729</c:v>
                </c:pt>
                <c:pt idx="1241">
                  <c:v>1248.7439999999999</c:v>
                </c:pt>
                <c:pt idx="1242">
                  <c:v>1249.7439999999999</c:v>
                </c:pt>
                <c:pt idx="1243">
                  <c:v>1250.748</c:v>
                </c:pt>
                <c:pt idx="1244">
                  <c:v>1251.758</c:v>
                </c:pt>
                <c:pt idx="1245">
                  <c:v>1252.7639999999999</c:v>
                </c:pt>
                <c:pt idx="1246">
                  <c:v>1253.7629999999999</c:v>
                </c:pt>
                <c:pt idx="1247">
                  <c:v>1254.768</c:v>
                </c:pt>
                <c:pt idx="1248">
                  <c:v>1255.7750000000001</c:v>
                </c:pt>
                <c:pt idx="1249">
                  <c:v>1256.7819999999999</c:v>
                </c:pt>
                <c:pt idx="1250">
                  <c:v>1257.7809999999999</c:v>
                </c:pt>
                <c:pt idx="1251">
                  <c:v>1258.796</c:v>
                </c:pt>
                <c:pt idx="1252">
                  <c:v>1259.8109999999999</c:v>
                </c:pt>
                <c:pt idx="1253">
                  <c:v>1260.8150000000001</c:v>
                </c:pt>
                <c:pt idx="1254">
                  <c:v>1261.8209999999999</c:v>
                </c:pt>
                <c:pt idx="1255">
                  <c:v>1262.837</c:v>
                </c:pt>
                <c:pt idx="1256">
                  <c:v>1263.8430000000001</c:v>
                </c:pt>
                <c:pt idx="1257">
                  <c:v>1264.8530000000001</c:v>
                </c:pt>
                <c:pt idx="1258">
                  <c:v>1265.8530000000001</c:v>
                </c:pt>
                <c:pt idx="1259">
                  <c:v>1266.8589999999999</c:v>
                </c:pt>
                <c:pt idx="1260">
                  <c:v>1267.8689999999999</c:v>
                </c:pt>
                <c:pt idx="1261">
                  <c:v>1268.876</c:v>
                </c:pt>
                <c:pt idx="1262">
                  <c:v>1269.884</c:v>
                </c:pt>
                <c:pt idx="1263">
                  <c:v>1270.8900000000001</c:v>
                </c:pt>
                <c:pt idx="1264">
                  <c:v>1271.9010000000001</c:v>
                </c:pt>
                <c:pt idx="1265">
                  <c:v>1272.9069999999999</c:v>
                </c:pt>
                <c:pt idx="1266">
                  <c:v>1273.914</c:v>
                </c:pt>
                <c:pt idx="1267">
                  <c:v>1274.921</c:v>
                </c:pt>
                <c:pt idx="1268">
                  <c:v>1275.931</c:v>
                </c:pt>
                <c:pt idx="1269">
                  <c:v>1276.9359999999999</c:v>
                </c:pt>
                <c:pt idx="1270">
                  <c:v>1277.9459999999999</c:v>
                </c:pt>
                <c:pt idx="1271">
                  <c:v>1278.952</c:v>
                </c:pt>
                <c:pt idx="1272">
                  <c:v>1279.9639999999999</c:v>
                </c:pt>
                <c:pt idx="1273">
                  <c:v>1280.9770000000001</c:v>
                </c:pt>
                <c:pt idx="1274">
                  <c:v>1281.9849999999999</c:v>
                </c:pt>
                <c:pt idx="1275">
                  <c:v>1282.9960000000001</c:v>
                </c:pt>
                <c:pt idx="1276">
                  <c:v>1284.001</c:v>
                </c:pt>
                <c:pt idx="1277">
                  <c:v>1285.0119999999999</c:v>
                </c:pt>
                <c:pt idx="1278">
                  <c:v>1286.0160000000001</c:v>
                </c:pt>
                <c:pt idx="1279">
                  <c:v>1287.0260000000001</c:v>
                </c:pt>
                <c:pt idx="1280">
                  <c:v>1288.0260000000001</c:v>
                </c:pt>
                <c:pt idx="1281">
                  <c:v>1289.03</c:v>
                </c:pt>
                <c:pt idx="1282">
                  <c:v>1290.04</c:v>
                </c:pt>
                <c:pt idx="1283">
                  <c:v>1291.047</c:v>
                </c:pt>
                <c:pt idx="1284">
                  <c:v>1292.057</c:v>
                </c:pt>
                <c:pt idx="1285">
                  <c:v>1293.0650000000001</c:v>
                </c:pt>
                <c:pt idx="1286">
                  <c:v>1294.0719999999999</c:v>
                </c:pt>
                <c:pt idx="1287">
                  <c:v>1295.0719999999999</c:v>
                </c:pt>
                <c:pt idx="1288">
                  <c:v>1296.0719999999999</c:v>
                </c:pt>
                <c:pt idx="1289">
                  <c:v>1297.078</c:v>
                </c:pt>
                <c:pt idx="1290">
                  <c:v>1298.087</c:v>
                </c:pt>
                <c:pt idx="1291">
                  <c:v>1299.0920000000001</c:v>
                </c:pt>
                <c:pt idx="1292">
                  <c:v>1300.105</c:v>
                </c:pt>
                <c:pt idx="1293">
                  <c:v>1301.1089999999999</c:v>
                </c:pt>
                <c:pt idx="1294">
                  <c:v>1302.117</c:v>
                </c:pt>
                <c:pt idx="1295">
                  <c:v>1303.126</c:v>
                </c:pt>
                <c:pt idx="1296">
                  <c:v>1304.135</c:v>
                </c:pt>
                <c:pt idx="1297">
                  <c:v>1305.1489999999999</c:v>
                </c:pt>
                <c:pt idx="1298">
                  <c:v>1306.1559999999999</c:v>
                </c:pt>
                <c:pt idx="1299">
                  <c:v>1307.1679999999999</c:v>
                </c:pt>
                <c:pt idx="1300">
                  <c:v>1308.174</c:v>
                </c:pt>
                <c:pt idx="1301">
                  <c:v>1309.18</c:v>
                </c:pt>
                <c:pt idx="1302">
                  <c:v>1310.18</c:v>
                </c:pt>
                <c:pt idx="1303">
                  <c:v>1311.1890000000001</c:v>
                </c:pt>
                <c:pt idx="1304">
                  <c:v>1312.1990000000001</c:v>
                </c:pt>
                <c:pt idx="1305">
                  <c:v>1313.1980000000001</c:v>
                </c:pt>
                <c:pt idx="1306">
                  <c:v>1314.203</c:v>
                </c:pt>
                <c:pt idx="1307">
                  <c:v>1315.212</c:v>
                </c:pt>
                <c:pt idx="1308">
                  <c:v>1316.2180000000001</c:v>
                </c:pt>
                <c:pt idx="1309">
                  <c:v>1317.2270000000001</c:v>
                </c:pt>
                <c:pt idx="1310">
                  <c:v>1318.2360000000001</c:v>
                </c:pt>
                <c:pt idx="1311">
                  <c:v>1319.2449999999999</c:v>
                </c:pt>
                <c:pt idx="1312">
                  <c:v>1320.25</c:v>
                </c:pt>
                <c:pt idx="1313">
                  <c:v>1321.2639999999999</c:v>
                </c:pt>
                <c:pt idx="1314">
                  <c:v>1322.2739999999999</c:v>
                </c:pt>
                <c:pt idx="1315">
                  <c:v>1323.28</c:v>
                </c:pt>
                <c:pt idx="1316">
                  <c:v>1324.289</c:v>
                </c:pt>
                <c:pt idx="1317">
                  <c:v>1325.296</c:v>
                </c:pt>
                <c:pt idx="1318">
                  <c:v>1326.306</c:v>
                </c:pt>
                <c:pt idx="1319">
                  <c:v>1327.3140000000001</c:v>
                </c:pt>
                <c:pt idx="1320">
                  <c:v>1328.3209999999999</c:v>
                </c:pt>
                <c:pt idx="1321">
                  <c:v>1329.327</c:v>
                </c:pt>
                <c:pt idx="1322">
                  <c:v>1330.3389999999999</c:v>
                </c:pt>
                <c:pt idx="1323">
                  <c:v>1331.442</c:v>
                </c:pt>
                <c:pt idx="1324">
                  <c:v>1332.3579999999999</c:v>
                </c:pt>
                <c:pt idx="1325">
                  <c:v>1333.3710000000001</c:v>
                </c:pt>
                <c:pt idx="1326">
                  <c:v>1334.376</c:v>
                </c:pt>
                <c:pt idx="1327">
                  <c:v>1335.384</c:v>
                </c:pt>
                <c:pt idx="1328">
                  <c:v>1336.46</c:v>
                </c:pt>
                <c:pt idx="1329">
                  <c:v>1337.3910000000001</c:v>
                </c:pt>
                <c:pt idx="1330">
                  <c:v>1338.3989999999999</c:v>
                </c:pt>
                <c:pt idx="1331">
                  <c:v>1339.405</c:v>
                </c:pt>
                <c:pt idx="1332">
                  <c:v>1340.4069999999999</c:v>
                </c:pt>
                <c:pt idx="1333">
                  <c:v>1341.451</c:v>
                </c:pt>
                <c:pt idx="1334">
                  <c:v>1342.431</c:v>
                </c:pt>
                <c:pt idx="1335">
                  <c:v>1343.44</c:v>
                </c:pt>
                <c:pt idx="1336">
                  <c:v>1344.4449999999999</c:v>
                </c:pt>
                <c:pt idx="1337">
                  <c:v>1345.4459999999999</c:v>
                </c:pt>
                <c:pt idx="1338">
                  <c:v>1346.46</c:v>
                </c:pt>
                <c:pt idx="1339">
                  <c:v>1347.4459999999999</c:v>
                </c:pt>
                <c:pt idx="1340">
                  <c:v>1348.452</c:v>
                </c:pt>
                <c:pt idx="1341">
                  <c:v>1349.4670000000001</c:v>
                </c:pt>
                <c:pt idx="1342">
                  <c:v>1350.48</c:v>
                </c:pt>
                <c:pt idx="1343">
                  <c:v>1351.481</c:v>
                </c:pt>
                <c:pt idx="1344">
                  <c:v>1352.4929999999999</c:v>
                </c:pt>
                <c:pt idx="1345">
                  <c:v>1353.4929999999999</c:v>
                </c:pt>
                <c:pt idx="1346">
                  <c:v>1354.4929999999999</c:v>
                </c:pt>
                <c:pt idx="1347">
                  <c:v>1355.5</c:v>
                </c:pt>
                <c:pt idx="1348">
                  <c:v>1356.527</c:v>
                </c:pt>
                <c:pt idx="1349">
                  <c:v>1357.502</c:v>
                </c:pt>
                <c:pt idx="1350">
                  <c:v>1358.509</c:v>
                </c:pt>
                <c:pt idx="1351">
                  <c:v>1359.509</c:v>
                </c:pt>
                <c:pt idx="1352">
                  <c:v>1360.51</c:v>
                </c:pt>
                <c:pt idx="1353">
                  <c:v>1361.5150000000001</c:v>
                </c:pt>
                <c:pt idx="1354">
                  <c:v>1362.518</c:v>
                </c:pt>
                <c:pt idx="1355">
                  <c:v>1363.527</c:v>
                </c:pt>
                <c:pt idx="1356">
                  <c:v>1364.5329999999999</c:v>
                </c:pt>
                <c:pt idx="1357">
                  <c:v>1365.5319999999999</c:v>
                </c:pt>
                <c:pt idx="1358">
                  <c:v>1366.5419999999999</c:v>
                </c:pt>
                <c:pt idx="1359">
                  <c:v>1367.546</c:v>
                </c:pt>
                <c:pt idx="1360">
                  <c:v>1368.556</c:v>
                </c:pt>
                <c:pt idx="1361">
                  <c:v>1369.5640000000001</c:v>
                </c:pt>
                <c:pt idx="1362">
                  <c:v>1370.5709999999999</c:v>
                </c:pt>
                <c:pt idx="1363">
                  <c:v>1371.58</c:v>
                </c:pt>
                <c:pt idx="1364">
                  <c:v>1372.586</c:v>
                </c:pt>
                <c:pt idx="1365">
                  <c:v>1373.587</c:v>
                </c:pt>
                <c:pt idx="1366">
                  <c:v>1374.588</c:v>
                </c:pt>
                <c:pt idx="1367">
                  <c:v>1375.588</c:v>
                </c:pt>
                <c:pt idx="1368">
                  <c:v>1376.5889999999999</c:v>
                </c:pt>
                <c:pt idx="1369">
                  <c:v>1377.595</c:v>
                </c:pt>
                <c:pt idx="1370">
                  <c:v>1378.595</c:v>
                </c:pt>
                <c:pt idx="1371">
                  <c:v>1379.6030000000001</c:v>
                </c:pt>
                <c:pt idx="1372">
                  <c:v>1380.6110000000001</c:v>
                </c:pt>
                <c:pt idx="1373">
                  <c:v>1381.6220000000001</c:v>
                </c:pt>
                <c:pt idx="1374">
                  <c:v>1382.633</c:v>
                </c:pt>
                <c:pt idx="1375">
                  <c:v>1383.633</c:v>
                </c:pt>
                <c:pt idx="1376">
                  <c:v>1384.634</c:v>
                </c:pt>
                <c:pt idx="1377">
                  <c:v>1385.634</c:v>
                </c:pt>
                <c:pt idx="1378">
                  <c:v>1386.6410000000001</c:v>
                </c:pt>
                <c:pt idx="1379">
                  <c:v>1387.6510000000001</c:v>
                </c:pt>
                <c:pt idx="1380">
                  <c:v>1388.6579999999999</c:v>
                </c:pt>
                <c:pt idx="1381">
                  <c:v>1389.665</c:v>
                </c:pt>
                <c:pt idx="1382">
                  <c:v>1390.673</c:v>
                </c:pt>
                <c:pt idx="1383">
                  <c:v>1391.681</c:v>
                </c:pt>
                <c:pt idx="1384">
                  <c:v>1392.6849999999999</c:v>
                </c:pt>
                <c:pt idx="1385">
                  <c:v>1393.6859999999999</c:v>
                </c:pt>
                <c:pt idx="1386">
                  <c:v>1394.6859999999999</c:v>
                </c:pt>
                <c:pt idx="1387">
                  <c:v>1395.6959999999999</c:v>
                </c:pt>
                <c:pt idx="1388">
                  <c:v>1396.6969999999999</c:v>
                </c:pt>
                <c:pt idx="1389">
                  <c:v>1397.703</c:v>
                </c:pt>
                <c:pt idx="1390">
                  <c:v>1398.713</c:v>
                </c:pt>
                <c:pt idx="1391">
                  <c:v>1399.7190000000001</c:v>
                </c:pt>
                <c:pt idx="1392">
                  <c:v>1400.7280000000001</c:v>
                </c:pt>
                <c:pt idx="1393">
                  <c:v>1401.7329999999999</c:v>
                </c:pt>
                <c:pt idx="1394">
                  <c:v>1402.7449999999999</c:v>
                </c:pt>
                <c:pt idx="1395">
                  <c:v>1403.751</c:v>
                </c:pt>
                <c:pt idx="1396">
                  <c:v>1404.759</c:v>
                </c:pt>
                <c:pt idx="1397">
                  <c:v>1405.7670000000001</c:v>
                </c:pt>
                <c:pt idx="1398">
                  <c:v>1406.7739999999999</c:v>
                </c:pt>
                <c:pt idx="1399">
                  <c:v>1407.7739999999999</c:v>
                </c:pt>
                <c:pt idx="1400">
                  <c:v>1408.7739999999999</c:v>
                </c:pt>
                <c:pt idx="1401">
                  <c:v>1409.7819999999999</c:v>
                </c:pt>
                <c:pt idx="1402">
                  <c:v>1410.7929999999999</c:v>
                </c:pt>
                <c:pt idx="1403">
                  <c:v>1411.807</c:v>
                </c:pt>
                <c:pt idx="1404">
                  <c:v>1412.82</c:v>
                </c:pt>
                <c:pt idx="1405">
                  <c:v>1413.8209999999999</c:v>
                </c:pt>
                <c:pt idx="1406">
                  <c:v>1414.828</c:v>
                </c:pt>
                <c:pt idx="1407">
                  <c:v>1415.838</c:v>
                </c:pt>
                <c:pt idx="1408">
                  <c:v>1416.8389999999999</c:v>
                </c:pt>
                <c:pt idx="1409">
                  <c:v>1417.8520000000001</c:v>
                </c:pt>
                <c:pt idx="1410">
                  <c:v>1418.8530000000001</c:v>
                </c:pt>
                <c:pt idx="1411">
                  <c:v>1419.867</c:v>
                </c:pt>
                <c:pt idx="1412">
                  <c:v>1420.8679999999999</c:v>
                </c:pt>
                <c:pt idx="1413">
                  <c:v>1421.876</c:v>
                </c:pt>
                <c:pt idx="1414">
                  <c:v>1422.884</c:v>
                </c:pt>
                <c:pt idx="1415">
                  <c:v>1423.884</c:v>
                </c:pt>
                <c:pt idx="1416">
                  <c:v>1424.89</c:v>
                </c:pt>
                <c:pt idx="1417">
                  <c:v>1425.8989999999999</c:v>
                </c:pt>
                <c:pt idx="1418">
                  <c:v>1426.8979999999999</c:v>
                </c:pt>
                <c:pt idx="1419">
                  <c:v>1427.8989999999999</c:v>
                </c:pt>
                <c:pt idx="1420">
                  <c:v>1428.9069999999999</c:v>
                </c:pt>
                <c:pt idx="1421">
                  <c:v>1429.915</c:v>
                </c:pt>
                <c:pt idx="1422">
                  <c:v>1430.915</c:v>
                </c:pt>
                <c:pt idx="1423">
                  <c:v>1431.915</c:v>
                </c:pt>
                <c:pt idx="1424">
                  <c:v>1432.9159999999999</c:v>
                </c:pt>
                <c:pt idx="1425">
                  <c:v>1433.923</c:v>
                </c:pt>
                <c:pt idx="1426">
                  <c:v>1434.931</c:v>
                </c:pt>
                <c:pt idx="1427">
                  <c:v>1435.9380000000001</c:v>
                </c:pt>
                <c:pt idx="1428">
                  <c:v>1436.951</c:v>
                </c:pt>
                <c:pt idx="1429">
                  <c:v>1437.9639999999999</c:v>
                </c:pt>
                <c:pt idx="1430">
                  <c:v>1438.97</c:v>
                </c:pt>
                <c:pt idx="1431">
                  <c:v>1439.981</c:v>
                </c:pt>
                <c:pt idx="1432">
                  <c:v>1440.9839999999999</c:v>
                </c:pt>
                <c:pt idx="1433">
                  <c:v>1441.9939999999999</c:v>
                </c:pt>
                <c:pt idx="1434">
                  <c:v>1442.998</c:v>
                </c:pt>
                <c:pt idx="1435">
                  <c:v>1444.001</c:v>
                </c:pt>
                <c:pt idx="1436">
                  <c:v>1445.011</c:v>
                </c:pt>
                <c:pt idx="1437">
                  <c:v>1446.0150000000001</c:v>
                </c:pt>
                <c:pt idx="1438">
                  <c:v>1447.0260000000001</c:v>
                </c:pt>
                <c:pt idx="1439">
                  <c:v>1448.039</c:v>
                </c:pt>
                <c:pt idx="1440">
                  <c:v>1449.04</c:v>
                </c:pt>
                <c:pt idx="1441">
                  <c:v>1450.04</c:v>
                </c:pt>
                <c:pt idx="1442">
                  <c:v>1451.04</c:v>
                </c:pt>
                <c:pt idx="1443">
                  <c:v>1452.04</c:v>
                </c:pt>
                <c:pt idx="1444">
                  <c:v>1453.0550000000001</c:v>
                </c:pt>
                <c:pt idx="1445">
                  <c:v>1454.0619999999999</c:v>
                </c:pt>
                <c:pt idx="1446">
                  <c:v>1455.0719999999999</c:v>
                </c:pt>
                <c:pt idx="1447">
                  <c:v>1456.0719999999999</c:v>
                </c:pt>
                <c:pt idx="1448">
                  <c:v>1457.08</c:v>
                </c:pt>
                <c:pt idx="1449">
                  <c:v>1458.088</c:v>
                </c:pt>
                <c:pt idx="1450">
                  <c:v>1459.0909999999999</c:v>
                </c:pt>
                <c:pt idx="1451">
                  <c:v>1460.1030000000001</c:v>
                </c:pt>
                <c:pt idx="1452">
                  <c:v>1461.1089999999999</c:v>
                </c:pt>
                <c:pt idx="1453">
                  <c:v>1462.1089999999999</c:v>
                </c:pt>
                <c:pt idx="1454">
                  <c:v>1463.1189999999999</c:v>
                </c:pt>
                <c:pt idx="1455">
                  <c:v>1464.1220000000001</c:v>
                </c:pt>
                <c:pt idx="1456">
                  <c:v>1465.123</c:v>
                </c:pt>
                <c:pt idx="1457">
                  <c:v>1466.133</c:v>
                </c:pt>
                <c:pt idx="1458">
                  <c:v>1467.1410000000001</c:v>
                </c:pt>
                <c:pt idx="1459">
                  <c:v>1468.1489999999999</c:v>
                </c:pt>
                <c:pt idx="1460">
                  <c:v>1469.154</c:v>
                </c:pt>
                <c:pt idx="1461">
                  <c:v>1470.1659999999999</c:v>
                </c:pt>
                <c:pt idx="1462">
                  <c:v>1471.174</c:v>
                </c:pt>
                <c:pt idx="1463">
                  <c:v>1472.181</c:v>
                </c:pt>
                <c:pt idx="1464">
                  <c:v>1473.18</c:v>
                </c:pt>
                <c:pt idx="1465">
                  <c:v>1474.1880000000001</c:v>
                </c:pt>
                <c:pt idx="1466">
                  <c:v>1475.1969999999999</c:v>
                </c:pt>
                <c:pt idx="1467">
                  <c:v>1476.202</c:v>
                </c:pt>
                <c:pt idx="1468">
                  <c:v>1477.212</c:v>
                </c:pt>
                <c:pt idx="1469">
                  <c:v>1478.212</c:v>
                </c:pt>
                <c:pt idx="1470">
                  <c:v>1479.212</c:v>
                </c:pt>
                <c:pt idx="1471">
                  <c:v>1480.211</c:v>
                </c:pt>
                <c:pt idx="1472">
                  <c:v>1481.212</c:v>
                </c:pt>
                <c:pt idx="1473">
                  <c:v>1482.212</c:v>
                </c:pt>
                <c:pt idx="1474">
                  <c:v>1483.2170000000001</c:v>
                </c:pt>
                <c:pt idx="1475">
                  <c:v>1484.2190000000001</c:v>
                </c:pt>
                <c:pt idx="1476">
                  <c:v>1485.2280000000001</c:v>
                </c:pt>
                <c:pt idx="1477">
                  <c:v>1486.2339999999999</c:v>
                </c:pt>
                <c:pt idx="1478">
                  <c:v>1487.2449999999999</c:v>
                </c:pt>
                <c:pt idx="1479">
                  <c:v>1488.252</c:v>
                </c:pt>
                <c:pt idx="1480">
                  <c:v>1489.258</c:v>
                </c:pt>
                <c:pt idx="1481">
                  <c:v>1490.2639999999999</c:v>
                </c:pt>
                <c:pt idx="1482">
                  <c:v>1491.2739999999999</c:v>
                </c:pt>
                <c:pt idx="1483">
                  <c:v>1492.28</c:v>
                </c:pt>
                <c:pt idx="1484">
                  <c:v>1493.2909999999999</c:v>
                </c:pt>
                <c:pt idx="1485">
                  <c:v>1494.297</c:v>
                </c:pt>
                <c:pt idx="1486">
                  <c:v>1495.3050000000001</c:v>
                </c:pt>
                <c:pt idx="1487">
                  <c:v>1496.3130000000001</c:v>
                </c:pt>
                <c:pt idx="1488">
                  <c:v>1497.3230000000001</c:v>
                </c:pt>
                <c:pt idx="1489">
                  <c:v>1498.336</c:v>
                </c:pt>
                <c:pt idx="1490">
                  <c:v>1499.346</c:v>
                </c:pt>
                <c:pt idx="1491">
                  <c:v>1500.3520000000001</c:v>
                </c:pt>
                <c:pt idx="1492">
                  <c:v>1501.356</c:v>
                </c:pt>
                <c:pt idx="1493">
                  <c:v>1502.3689999999999</c:v>
                </c:pt>
                <c:pt idx="1494">
                  <c:v>1503.377</c:v>
                </c:pt>
                <c:pt idx="1495">
                  <c:v>1504.3869999999999</c:v>
                </c:pt>
                <c:pt idx="1496">
                  <c:v>1505.3989999999999</c:v>
                </c:pt>
                <c:pt idx="1497">
                  <c:v>1506.4069999999999</c:v>
                </c:pt>
                <c:pt idx="1498">
                  <c:v>1507.4069999999999</c:v>
                </c:pt>
                <c:pt idx="1499">
                  <c:v>1508.4169999999999</c:v>
                </c:pt>
                <c:pt idx="1500">
                  <c:v>1509.431</c:v>
                </c:pt>
                <c:pt idx="1501">
                  <c:v>1510.4349999999999</c:v>
                </c:pt>
                <c:pt idx="1502">
                  <c:v>1511.4349999999999</c:v>
                </c:pt>
                <c:pt idx="1503">
                  <c:v>1512.4359999999999</c:v>
                </c:pt>
                <c:pt idx="1504">
                  <c:v>1513.4359999999999</c:v>
                </c:pt>
                <c:pt idx="1505">
                  <c:v>1514.4390000000001</c:v>
                </c:pt>
                <c:pt idx="1506">
                  <c:v>1515.4480000000001</c:v>
                </c:pt>
                <c:pt idx="1507">
                  <c:v>1516.451</c:v>
                </c:pt>
                <c:pt idx="1508">
                  <c:v>1517.463</c:v>
                </c:pt>
                <c:pt idx="1509">
                  <c:v>1518.4639999999999</c:v>
                </c:pt>
                <c:pt idx="1510">
                  <c:v>1519.479</c:v>
                </c:pt>
                <c:pt idx="1511">
                  <c:v>1520.4860000000001</c:v>
                </c:pt>
                <c:pt idx="1512">
                  <c:v>1521.4939999999999</c:v>
                </c:pt>
                <c:pt idx="1513">
                  <c:v>1522.501</c:v>
                </c:pt>
                <c:pt idx="1514">
                  <c:v>1523.508</c:v>
                </c:pt>
                <c:pt idx="1515">
                  <c:v>1524.5129999999999</c:v>
                </c:pt>
                <c:pt idx="1516">
                  <c:v>1525.5239999999999</c:v>
                </c:pt>
                <c:pt idx="1517">
                  <c:v>1526.529</c:v>
                </c:pt>
                <c:pt idx="1518">
                  <c:v>1527.5409999999999</c:v>
                </c:pt>
                <c:pt idx="1519">
                  <c:v>1528.548</c:v>
                </c:pt>
                <c:pt idx="1520">
                  <c:v>1529.556</c:v>
                </c:pt>
                <c:pt idx="1521">
                  <c:v>1530.5719999999999</c:v>
                </c:pt>
                <c:pt idx="1522">
                  <c:v>1531.645</c:v>
                </c:pt>
                <c:pt idx="1523">
                  <c:v>1532.587</c:v>
                </c:pt>
                <c:pt idx="1524">
                  <c:v>1533.5909999999999</c:v>
                </c:pt>
                <c:pt idx="1525">
                  <c:v>1534.6020000000001</c:v>
                </c:pt>
                <c:pt idx="1526">
                  <c:v>1535.6030000000001</c:v>
                </c:pt>
                <c:pt idx="1527">
                  <c:v>1536.645</c:v>
                </c:pt>
                <c:pt idx="1528">
                  <c:v>1537.62</c:v>
                </c:pt>
                <c:pt idx="1529">
                  <c:v>1538.624</c:v>
                </c:pt>
                <c:pt idx="1530">
                  <c:v>1539.6369999999999</c:v>
                </c:pt>
                <c:pt idx="1531">
                  <c:v>1540.6410000000001</c:v>
                </c:pt>
                <c:pt idx="1532">
                  <c:v>1541.653</c:v>
                </c:pt>
                <c:pt idx="1533">
                  <c:v>1542.6579999999999</c:v>
                </c:pt>
                <c:pt idx="1534">
                  <c:v>1543.6690000000001</c:v>
                </c:pt>
                <c:pt idx="1535">
                  <c:v>1544.681</c:v>
                </c:pt>
                <c:pt idx="1536">
                  <c:v>1545.6849999999999</c:v>
                </c:pt>
                <c:pt idx="1537">
                  <c:v>1546.6980000000001</c:v>
                </c:pt>
                <c:pt idx="1538">
                  <c:v>1547.7049999999999</c:v>
                </c:pt>
                <c:pt idx="1539">
                  <c:v>1548.7159999999999</c:v>
                </c:pt>
                <c:pt idx="1540">
                  <c:v>1549.72</c:v>
                </c:pt>
                <c:pt idx="1541">
                  <c:v>1550.7280000000001</c:v>
                </c:pt>
                <c:pt idx="1542">
                  <c:v>1551.7280000000001</c:v>
                </c:pt>
                <c:pt idx="1543">
                  <c:v>1552.729</c:v>
                </c:pt>
                <c:pt idx="1544">
                  <c:v>1553.7349999999999</c:v>
                </c:pt>
                <c:pt idx="1545">
                  <c:v>1554.7439999999999</c:v>
                </c:pt>
                <c:pt idx="1546">
                  <c:v>1555.758</c:v>
                </c:pt>
                <c:pt idx="1547">
                  <c:v>1556.7629999999999</c:v>
                </c:pt>
                <c:pt idx="1548">
                  <c:v>1557.7750000000001</c:v>
                </c:pt>
                <c:pt idx="1549">
                  <c:v>1558.7829999999999</c:v>
                </c:pt>
                <c:pt idx="1550">
                  <c:v>1559.7950000000001</c:v>
                </c:pt>
                <c:pt idx="1551">
                  <c:v>1560.806</c:v>
                </c:pt>
                <c:pt idx="1552">
                  <c:v>1561.8130000000001</c:v>
                </c:pt>
                <c:pt idx="1553">
                  <c:v>1562.8219999999999</c:v>
                </c:pt>
                <c:pt idx="1554">
                  <c:v>1563.8219999999999</c:v>
                </c:pt>
                <c:pt idx="1555">
                  <c:v>1564.8219999999999</c:v>
                </c:pt>
                <c:pt idx="1556">
                  <c:v>1565.825</c:v>
                </c:pt>
                <c:pt idx="1557">
                  <c:v>1566.837</c:v>
                </c:pt>
                <c:pt idx="1558">
                  <c:v>1567.846</c:v>
                </c:pt>
                <c:pt idx="1559">
                  <c:v>1568.855</c:v>
                </c:pt>
                <c:pt idx="1560">
                  <c:v>1569.867</c:v>
                </c:pt>
                <c:pt idx="1561">
                  <c:v>1570.867</c:v>
                </c:pt>
                <c:pt idx="1562">
                  <c:v>1571.873</c:v>
                </c:pt>
                <c:pt idx="1563">
                  <c:v>1572.883</c:v>
                </c:pt>
                <c:pt idx="1564">
                  <c:v>1573.8910000000001</c:v>
                </c:pt>
                <c:pt idx="1565">
                  <c:v>1574.893</c:v>
                </c:pt>
                <c:pt idx="1566">
                  <c:v>1575.9</c:v>
                </c:pt>
                <c:pt idx="1567">
                  <c:v>1576.904</c:v>
                </c:pt>
                <c:pt idx="1568">
                  <c:v>1577.9169999999999</c:v>
                </c:pt>
                <c:pt idx="1569">
                  <c:v>1578.921</c:v>
                </c:pt>
                <c:pt idx="1570">
                  <c:v>1579.931</c:v>
                </c:pt>
                <c:pt idx="1571">
                  <c:v>1580.93</c:v>
                </c:pt>
                <c:pt idx="1572">
                  <c:v>1581.931</c:v>
                </c:pt>
                <c:pt idx="1573">
                  <c:v>1582.932</c:v>
                </c:pt>
                <c:pt idx="1574">
                  <c:v>1583.9380000000001</c:v>
                </c:pt>
                <c:pt idx="1575">
                  <c:v>1584.951</c:v>
                </c:pt>
                <c:pt idx="1576">
                  <c:v>1585.961</c:v>
                </c:pt>
                <c:pt idx="1577">
                  <c:v>1586.962</c:v>
                </c:pt>
                <c:pt idx="1578">
                  <c:v>1587.97</c:v>
                </c:pt>
                <c:pt idx="1579">
                  <c:v>1588.9690000000001</c:v>
                </c:pt>
                <c:pt idx="1580">
                  <c:v>1589.98</c:v>
                </c:pt>
                <c:pt idx="1581">
                  <c:v>1590.9829999999999</c:v>
                </c:pt>
                <c:pt idx="1582">
                  <c:v>1591.9939999999999</c:v>
                </c:pt>
                <c:pt idx="1583">
                  <c:v>1593.009</c:v>
                </c:pt>
                <c:pt idx="1584">
                  <c:v>1594.01</c:v>
                </c:pt>
                <c:pt idx="1585">
                  <c:v>1595.01</c:v>
                </c:pt>
                <c:pt idx="1586">
                  <c:v>1596.0170000000001</c:v>
                </c:pt>
                <c:pt idx="1587">
                  <c:v>1597.027</c:v>
                </c:pt>
                <c:pt idx="1588">
                  <c:v>1598.04</c:v>
                </c:pt>
                <c:pt idx="1589">
                  <c:v>1599.04</c:v>
                </c:pt>
                <c:pt idx="1590">
                  <c:v>1600.048</c:v>
                </c:pt>
                <c:pt idx="1591">
                  <c:v>1601.0550000000001</c:v>
                </c:pt>
                <c:pt idx="1592">
                  <c:v>1602.0640000000001</c:v>
                </c:pt>
                <c:pt idx="1593">
                  <c:v>1603.0730000000001</c:v>
                </c:pt>
                <c:pt idx="1594">
                  <c:v>1604.0730000000001</c:v>
                </c:pt>
                <c:pt idx="1595">
                  <c:v>1605.086</c:v>
                </c:pt>
                <c:pt idx="1596">
                  <c:v>1606.0940000000001</c:v>
                </c:pt>
                <c:pt idx="1597">
                  <c:v>1607.1020000000001</c:v>
                </c:pt>
                <c:pt idx="1598">
                  <c:v>1608.104</c:v>
                </c:pt>
                <c:pt idx="1599">
                  <c:v>1609.104</c:v>
                </c:pt>
                <c:pt idx="1600">
                  <c:v>1610.1110000000001</c:v>
                </c:pt>
                <c:pt idx="1601">
                  <c:v>1611.1179999999999</c:v>
                </c:pt>
                <c:pt idx="1602">
                  <c:v>1612.117</c:v>
                </c:pt>
                <c:pt idx="1603">
                  <c:v>1613.1189999999999</c:v>
                </c:pt>
                <c:pt idx="1604">
                  <c:v>1614.134</c:v>
                </c:pt>
                <c:pt idx="1605">
                  <c:v>1615.1410000000001</c:v>
                </c:pt>
                <c:pt idx="1606">
                  <c:v>1616.15</c:v>
                </c:pt>
                <c:pt idx="1607">
                  <c:v>1617.1510000000001</c:v>
                </c:pt>
                <c:pt idx="1608">
                  <c:v>1618.1559999999999</c:v>
                </c:pt>
                <c:pt idx="1609">
                  <c:v>1619.165</c:v>
                </c:pt>
                <c:pt idx="1610">
                  <c:v>1620.171</c:v>
                </c:pt>
                <c:pt idx="1611">
                  <c:v>1621.181</c:v>
                </c:pt>
                <c:pt idx="1612">
                  <c:v>1622.1949999999999</c:v>
                </c:pt>
                <c:pt idx="1613">
                  <c:v>1623.203</c:v>
                </c:pt>
                <c:pt idx="1614">
                  <c:v>1624.204</c:v>
                </c:pt>
                <c:pt idx="1615">
                  <c:v>1625.213</c:v>
                </c:pt>
                <c:pt idx="1616">
                  <c:v>1626.2159999999999</c:v>
                </c:pt>
                <c:pt idx="1617">
                  <c:v>1627.2270000000001</c:v>
                </c:pt>
                <c:pt idx="1618">
                  <c:v>1628.2329999999999</c:v>
                </c:pt>
                <c:pt idx="1619">
                  <c:v>1629.2429999999999</c:v>
                </c:pt>
                <c:pt idx="1620">
                  <c:v>1630.249</c:v>
                </c:pt>
                <c:pt idx="1621">
                  <c:v>1631.259</c:v>
                </c:pt>
                <c:pt idx="1622">
                  <c:v>1632.26</c:v>
                </c:pt>
                <c:pt idx="1623">
                  <c:v>1633.2739999999999</c:v>
                </c:pt>
                <c:pt idx="1624">
                  <c:v>1634.2739999999999</c:v>
                </c:pt>
                <c:pt idx="1625">
                  <c:v>1635.2809999999999</c:v>
                </c:pt>
                <c:pt idx="1626">
                  <c:v>1636.2909999999999</c:v>
                </c:pt>
                <c:pt idx="1627">
                  <c:v>1637.2919999999999</c:v>
                </c:pt>
                <c:pt idx="1628">
                  <c:v>1638.299</c:v>
                </c:pt>
                <c:pt idx="1629">
                  <c:v>1639.308</c:v>
                </c:pt>
                <c:pt idx="1630">
                  <c:v>1640.3150000000001</c:v>
                </c:pt>
                <c:pt idx="1631">
                  <c:v>1641.3209999999999</c:v>
                </c:pt>
                <c:pt idx="1632">
                  <c:v>1642.326</c:v>
                </c:pt>
                <c:pt idx="1633">
                  <c:v>1643.338</c:v>
                </c:pt>
                <c:pt idx="1634">
                  <c:v>1644.3430000000001</c:v>
                </c:pt>
                <c:pt idx="1635">
                  <c:v>1645.3530000000001</c:v>
                </c:pt>
                <c:pt idx="1636">
                  <c:v>1646.3610000000001</c:v>
                </c:pt>
                <c:pt idx="1637">
                  <c:v>1647.3720000000001</c:v>
                </c:pt>
                <c:pt idx="1638">
                  <c:v>1648.384</c:v>
                </c:pt>
                <c:pt idx="1639">
                  <c:v>1649.384</c:v>
                </c:pt>
                <c:pt idx="1640">
                  <c:v>1650.3889999999999</c:v>
                </c:pt>
                <c:pt idx="1641">
                  <c:v>1651.3989999999999</c:v>
                </c:pt>
                <c:pt idx="1642">
                  <c:v>1652.4069999999999</c:v>
                </c:pt>
                <c:pt idx="1643">
                  <c:v>1653.415</c:v>
                </c:pt>
                <c:pt idx="1644">
                  <c:v>1654.421</c:v>
                </c:pt>
                <c:pt idx="1645">
                  <c:v>1655.4369999999999</c:v>
                </c:pt>
                <c:pt idx="1646">
                  <c:v>1656.4359999999999</c:v>
                </c:pt>
                <c:pt idx="1647">
                  <c:v>1657.4369999999999</c:v>
                </c:pt>
                <c:pt idx="1648">
                  <c:v>1658.45</c:v>
                </c:pt>
                <c:pt idx="1649">
                  <c:v>1659.461</c:v>
                </c:pt>
                <c:pt idx="1650">
                  <c:v>1660.461</c:v>
                </c:pt>
                <c:pt idx="1651">
                  <c:v>1661.4680000000001</c:v>
                </c:pt>
                <c:pt idx="1652">
                  <c:v>1662.48</c:v>
                </c:pt>
                <c:pt idx="1653">
                  <c:v>1663.492</c:v>
                </c:pt>
                <c:pt idx="1654">
                  <c:v>1664.498</c:v>
                </c:pt>
                <c:pt idx="1655">
                  <c:v>1665.502</c:v>
                </c:pt>
                <c:pt idx="1656">
                  <c:v>1666.508</c:v>
                </c:pt>
                <c:pt idx="1657">
                  <c:v>1667.5139999999999</c:v>
                </c:pt>
                <c:pt idx="1658">
                  <c:v>1668.5170000000001</c:v>
                </c:pt>
                <c:pt idx="1659">
                  <c:v>1669.5260000000001</c:v>
                </c:pt>
                <c:pt idx="1660">
                  <c:v>1670.54</c:v>
                </c:pt>
                <c:pt idx="1661">
                  <c:v>1671.5450000000001</c:v>
                </c:pt>
                <c:pt idx="1662">
                  <c:v>1672.558</c:v>
                </c:pt>
                <c:pt idx="1663">
                  <c:v>1673.5609999999999</c:v>
                </c:pt>
                <c:pt idx="1664">
                  <c:v>1674.5719999999999</c:v>
                </c:pt>
                <c:pt idx="1665">
                  <c:v>1675.578</c:v>
                </c:pt>
                <c:pt idx="1666">
                  <c:v>1676.588</c:v>
                </c:pt>
                <c:pt idx="1667">
                  <c:v>1677.5909999999999</c:v>
                </c:pt>
                <c:pt idx="1668">
                  <c:v>1678.5940000000001</c:v>
                </c:pt>
                <c:pt idx="1669">
                  <c:v>1679.6030000000001</c:v>
                </c:pt>
                <c:pt idx="1670">
                  <c:v>1680.6030000000001</c:v>
                </c:pt>
                <c:pt idx="1671">
                  <c:v>1681.6089999999999</c:v>
                </c:pt>
                <c:pt idx="1672">
                  <c:v>1682.617</c:v>
                </c:pt>
                <c:pt idx="1673">
                  <c:v>1683.626</c:v>
                </c:pt>
                <c:pt idx="1674">
                  <c:v>1684.634</c:v>
                </c:pt>
                <c:pt idx="1675">
                  <c:v>1685.6379999999999</c:v>
                </c:pt>
                <c:pt idx="1676">
                  <c:v>1686.652</c:v>
                </c:pt>
                <c:pt idx="1677">
                  <c:v>1687.654</c:v>
                </c:pt>
                <c:pt idx="1678">
                  <c:v>1688.664</c:v>
                </c:pt>
                <c:pt idx="1679">
                  <c:v>1689.672</c:v>
                </c:pt>
                <c:pt idx="1680">
                  <c:v>1690.68</c:v>
                </c:pt>
                <c:pt idx="1681">
                  <c:v>1691.6869999999999</c:v>
                </c:pt>
                <c:pt idx="1682">
                  <c:v>1692.69</c:v>
                </c:pt>
                <c:pt idx="1683">
                  <c:v>1693.6969999999999</c:v>
                </c:pt>
                <c:pt idx="1684">
                  <c:v>1694.702</c:v>
                </c:pt>
                <c:pt idx="1685">
                  <c:v>1695.713</c:v>
                </c:pt>
                <c:pt idx="1686">
                  <c:v>1696.7270000000001</c:v>
                </c:pt>
                <c:pt idx="1687">
                  <c:v>1697.7339999999999</c:v>
                </c:pt>
                <c:pt idx="1688">
                  <c:v>1698.7449999999999</c:v>
                </c:pt>
                <c:pt idx="1689">
                  <c:v>1699.75</c:v>
                </c:pt>
                <c:pt idx="1690">
                  <c:v>1700.7619999999999</c:v>
                </c:pt>
                <c:pt idx="1691">
                  <c:v>1701.8869999999999</c:v>
                </c:pt>
                <c:pt idx="1692">
                  <c:v>1702.789</c:v>
                </c:pt>
                <c:pt idx="1693">
                  <c:v>1703.797</c:v>
                </c:pt>
                <c:pt idx="1694">
                  <c:v>1704.8130000000001</c:v>
                </c:pt>
                <c:pt idx="1695">
                  <c:v>1705.8209999999999</c:v>
                </c:pt>
                <c:pt idx="1696">
                  <c:v>1706.896</c:v>
                </c:pt>
                <c:pt idx="1697">
                  <c:v>1707.837</c:v>
                </c:pt>
                <c:pt idx="1698">
                  <c:v>1708.8430000000001</c:v>
                </c:pt>
                <c:pt idx="1699">
                  <c:v>1709.856</c:v>
                </c:pt>
                <c:pt idx="1700">
                  <c:v>1710.8579999999999</c:v>
                </c:pt>
                <c:pt idx="1701">
                  <c:v>1711.913</c:v>
                </c:pt>
                <c:pt idx="1702">
                  <c:v>1712.874</c:v>
                </c:pt>
                <c:pt idx="1703">
                  <c:v>1713.875</c:v>
                </c:pt>
                <c:pt idx="1704">
                  <c:v>1714.885</c:v>
                </c:pt>
                <c:pt idx="1705">
                  <c:v>1715.8910000000001</c:v>
                </c:pt>
                <c:pt idx="1706">
                  <c:v>1716.896</c:v>
                </c:pt>
                <c:pt idx="1707">
                  <c:v>1717.9</c:v>
                </c:pt>
                <c:pt idx="1708">
                  <c:v>1718.8989999999999</c:v>
                </c:pt>
                <c:pt idx="1709">
                  <c:v>1719.9069999999999</c:v>
                </c:pt>
                <c:pt idx="1710">
                  <c:v>1720.9159999999999</c:v>
                </c:pt>
                <c:pt idx="1711">
                  <c:v>1721.925</c:v>
                </c:pt>
                <c:pt idx="1712">
                  <c:v>1722.931</c:v>
                </c:pt>
                <c:pt idx="1713">
                  <c:v>1723.932</c:v>
                </c:pt>
                <c:pt idx="1714">
                  <c:v>1724.932</c:v>
                </c:pt>
                <c:pt idx="1715">
                  <c:v>1725.9369999999999</c:v>
                </c:pt>
                <c:pt idx="1716">
                  <c:v>1726.9459999999999</c:v>
                </c:pt>
                <c:pt idx="1717">
                  <c:v>1727.954</c:v>
                </c:pt>
                <c:pt idx="1718">
                  <c:v>1728.961</c:v>
                </c:pt>
                <c:pt idx="1719">
                  <c:v>1729.97</c:v>
                </c:pt>
                <c:pt idx="1720">
                  <c:v>1730.9780000000001</c:v>
                </c:pt>
                <c:pt idx="1721">
                  <c:v>1731.9839999999999</c:v>
                </c:pt>
                <c:pt idx="1722">
                  <c:v>1732.9929999999999</c:v>
                </c:pt>
                <c:pt idx="1723">
                  <c:v>1733.999</c:v>
                </c:pt>
                <c:pt idx="1724">
                  <c:v>1735.0119999999999</c:v>
                </c:pt>
                <c:pt idx="1725">
                  <c:v>1736.0160000000001</c:v>
                </c:pt>
                <c:pt idx="1726">
                  <c:v>1737.0239999999999</c:v>
                </c:pt>
                <c:pt idx="1727">
                  <c:v>1738.0239999999999</c:v>
                </c:pt>
                <c:pt idx="1728">
                  <c:v>1739.0229999999999</c:v>
                </c:pt>
                <c:pt idx="1729">
                  <c:v>1740.0239999999999</c:v>
                </c:pt>
                <c:pt idx="1730">
                  <c:v>1741.0329999999999</c:v>
                </c:pt>
                <c:pt idx="1731">
                  <c:v>1742.0419999999999</c:v>
                </c:pt>
                <c:pt idx="1732">
                  <c:v>1743.046</c:v>
                </c:pt>
                <c:pt idx="1733">
                  <c:v>1744.0550000000001</c:v>
                </c:pt>
                <c:pt idx="1734">
                  <c:v>1745.06</c:v>
                </c:pt>
                <c:pt idx="1735">
                  <c:v>1746.0709999999999</c:v>
                </c:pt>
                <c:pt idx="1736">
                  <c:v>1747.078</c:v>
                </c:pt>
                <c:pt idx="1737">
                  <c:v>1748.0920000000001</c:v>
                </c:pt>
                <c:pt idx="1738">
                  <c:v>1749.1030000000001</c:v>
                </c:pt>
                <c:pt idx="1739">
                  <c:v>1750.107</c:v>
                </c:pt>
                <c:pt idx="1740">
                  <c:v>1751.1079999999999</c:v>
                </c:pt>
                <c:pt idx="1741">
                  <c:v>1752.12</c:v>
                </c:pt>
                <c:pt idx="1742">
                  <c:v>1753.133</c:v>
                </c:pt>
                <c:pt idx="1743">
                  <c:v>1754.1410000000001</c:v>
                </c:pt>
                <c:pt idx="1744">
                  <c:v>1755.152</c:v>
                </c:pt>
                <c:pt idx="1745">
                  <c:v>1756.154</c:v>
                </c:pt>
                <c:pt idx="1746">
                  <c:v>1757.155</c:v>
                </c:pt>
                <c:pt idx="1747">
                  <c:v>1758.1679999999999</c:v>
                </c:pt>
                <c:pt idx="1748">
                  <c:v>1759.1669999999999</c:v>
                </c:pt>
                <c:pt idx="1749">
                  <c:v>1760.181</c:v>
                </c:pt>
                <c:pt idx="1750">
                  <c:v>1761.181</c:v>
                </c:pt>
                <c:pt idx="1751">
                  <c:v>1762.1859999999999</c:v>
                </c:pt>
                <c:pt idx="1752">
                  <c:v>1763.1959999999999</c:v>
                </c:pt>
                <c:pt idx="1753">
                  <c:v>1764.2049999999999</c:v>
                </c:pt>
                <c:pt idx="1754">
                  <c:v>1765.211</c:v>
                </c:pt>
                <c:pt idx="1755">
                  <c:v>1766.2159999999999</c:v>
                </c:pt>
                <c:pt idx="1756">
                  <c:v>1767.22</c:v>
                </c:pt>
                <c:pt idx="1757">
                  <c:v>1768.2280000000001</c:v>
                </c:pt>
                <c:pt idx="1758">
                  <c:v>1769.2280000000001</c:v>
                </c:pt>
                <c:pt idx="1759">
                  <c:v>1770.2280000000001</c:v>
                </c:pt>
                <c:pt idx="1760">
                  <c:v>1771.2270000000001</c:v>
                </c:pt>
                <c:pt idx="1761">
                  <c:v>1772.2280000000001</c:v>
                </c:pt>
                <c:pt idx="1762">
                  <c:v>1773.2280000000001</c:v>
                </c:pt>
                <c:pt idx="1763">
                  <c:v>1774.2280000000001</c:v>
                </c:pt>
                <c:pt idx="1764">
                  <c:v>1775.2339999999999</c:v>
                </c:pt>
                <c:pt idx="1765">
                  <c:v>1776.2460000000001</c:v>
                </c:pt>
                <c:pt idx="1766">
                  <c:v>1777.248</c:v>
                </c:pt>
                <c:pt idx="1767">
                  <c:v>1778.258</c:v>
                </c:pt>
                <c:pt idx="1768">
                  <c:v>1779.259</c:v>
                </c:pt>
                <c:pt idx="1769">
                  <c:v>1780.2639999999999</c:v>
                </c:pt>
                <c:pt idx="1770">
                  <c:v>1781.2750000000001</c:v>
                </c:pt>
                <c:pt idx="1771">
                  <c:v>1782.279</c:v>
                </c:pt>
                <c:pt idx="1772">
                  <c:v>1783.2929999999999</c:v>
                </c:pt>
                <c:pt idx="1773">
                  <c:v>1784.306</c:v>
                </c:pt>
                <c:pt idx="1774">
                  <c:v>1785.3140000000001</c:v>
                </c:pt>
                <c:pt idx="1775">
                  <c:v>1786.3140000000001</c:v>
                </c:pt>
                <c:pt idx="1776">
                  <c:v>1787.3230000000001</c:v>
                </c:pt>
                <c:pt idx="1777">
                  <c:v>1788.337</c:v>
                </c:pt>
                <c:pt idx="1778">
                  <c:v>1789.3430000000001</c:v>
                </c:pt>
                <c:pt idx="1779">
                  <c:v>1790.3579999999999</c:v>
                </c:pt>
                <c:pt idx="1780">
                  <c:v>1791.37</c:v>
                </c:pt>
                <c:pt idx="1781">
                  <c:v>1792.37</c:v>
                </c:pt>
                <c:pt idx="1782">
                  <c:v>1793.385</c:v>
                </c:pt>
                <c:pt idx="1783">
                  <c:v>1794.384</c:v>
                </c:pt>
                <c:pt idx="1784">
                  <c:v>1795.39</c:v>
                </c:pt>
                <c:pt idx="1785">
                  <c:v>1796.4</c:v>
                </c:pt>
                <c:pt idx="1786">
                  <c:v>1797.405</c:v>
                </c:pt>
                <c:pt idx="1787">
                  <c:v>1798.4159999999999</c:v>
                </c:pt>
                <c:pt idx="1788">
                  <c:v>1799.42</c:v>
                </c:pt>
                <c:pt idx="1789">
                  <c:v>1800.434</c:v>
                </c:pt>
                <c:pt idx="1790">
                  <c:v>1801.4390000000001</c:v>
                </c:pt>
                <c:pt idx="1791">
                  <c:v>1802.4469999999999</c:v>
                </c:pt>
                <c:pt idx="1792">
                  <c:v>1803.4480000000001</c:v>
                </c:pt>
                <c:pt idx="1793">
                  <c:v>1804.4549999999999</c:v>
                </c:pt>
                <c:pt idx="1794">
                  <c:v>1805.4659999999999</c:v>
                </c:pt>
                <c:pt idx="1795">
                  <c:v>1806.4670000000001</c:v>
                </c:pt>
                <c:pt idx="1796">
                  <c:v>1807.479</c:v>
                </c:pt>
                <c:pt idx="1797">
                  <c:v>1808.4849999999999</c:v>
                </c:pt>
                <c:pt idx="1798">
                  <c:v>1809.4939999999999</c:v>
                </c:pt>
                <c:pt idx="1799">
                  <c:v>1810.499</c:v>
                </c:pt>
                <c:pt idx="1800">
                  <c:v>1811.502</c:v>
                </c:pt>
                <c:pt idx="1801">
                  <c:v>1812.509</c:v>
                </c:pt>
                <c:pt idx="1802">
                  <c:v>1813.5170000000001</c:v>
                </c:pt>
                <c:pt idx="1803">
                  <c:v>1814.528</c:v>
                </c:pt>
                <c:pt idx="1804">
                  <c:v>1815.5409999999999</c:v>
                </c:pt>
                <c:pt idx="1805">
                  <c:v>1816.549</c:v>
                </c:pt>
                <c:pt idx="1806">
                  <c:v>1817.558</c:v>
                </c:pt>
                <c:pt idx="1807">
                  <c:v>1818.5719999999999</c:v>
                </c:pt>
                <c:pt idx="1808">
                  <c:v>1819.5719999999999</c:v>
                </c:pt>
                <c:pt idx="1809">
                  <c:v>1820.5719999999999</c:v>
                </c:pt>
                <c:pt idx="1810">
                  <c:v>1821.576</c:v>
                </c:pt>
                <c:pt idx="1811">
                  <c:v>1822.586</c:v>
                </c:pt>
                <c:pt idx="1812">
                  <c:v>1823.5920000000001</c:v>
                </c:pt>
                <c:pt idx="1813">
                  <c:v>1824.605</c:v>
                </c:pt>
                <c:pt idx="1814">
                  <c:v>1825.6110000000001</c:v>
                </c:pt>
                <c:pt idx="1815">
                  <c:v>1826.6179999999999</c:v>
                </c:pt>
                <c:pt idx="1816">
                  <c:v>1827.626</c:v>
                </c:pt>
                <c:pt idx="1817">
                  <c:v>1828.6389999999999</c:v>
                </c:pt>
                <c:pt idx="1818">
                  <c:v>1829.6489999999999</c:v>
                </c:pt>
                <c:pt idx="1819">
                  <c:v>1830.655</c:v>
                </c:pt>
                <c:pt idx="1820">
                  <c:v>1831.6669999999999</c:v>
                </c:pt>
                <c:pt idx="1821">
                  <c:v>1832.6669999999999</c:v>
                </c:pt>
                <c:pt idx="1822">
                  <c:v>1833.672</c:v>
                </c:pt>
                <c:pt idx="1823">
                  <c:v>1834.6859999999999</c:v>
                </c:pt>
                <c:pt idx="1824">
                  <c:v>1835.6959999999999</c:v>
                </c:pt>
                <c:pt idx="1825">
                  <c:v>1836.6959999999999</c:v>
                </c:pt>
                <c:pt idx="1826">
                  <c:v>1837.701</c:v>
                </c:pt>
                <c:pt idx="1827">
                  <c:v>1838.713</c:v>
                </c:pt>
                <c:pt idx="1828">
                  <c:v>1839.7170000000001</c:v>
                </c:pt>
                <c:pt idx="1829">
                  <c:v>1840.7280000000001</c:v>
                </c:pt>
                <c:pt idx="1830">
                  <c:v>1841.7360000000001</c:v>
                </c:pt>
                <c:pt idx="1831">
                  <c:v>1842.7429999999999</c:v>
                </c:pt>
                <c:pt idx="1832">
                  <c:v>1843.7470000000001</c:v>
                </c:pt>
                <c:pt idx="1833">
                  <c:v>1844.76</c:v>
                </c:pt>
                <c:pt idx="1834">
                  <c:v>1845.76</c:v>
                </c:pt>
                <c:pt idx="1835">
                  <c:v>1846.7639999999999</c:v>
                </c:pt>
                <c:pt idx="1836">
                  <c:v>1847.7670000000001</c:v>
                </c:pt>
                <c:pt idx="1837">
                  <c:v>1848.778</c:v>
                </c:pt>
                <c:pt idx="1838">
                  <c:v>1849.7809999999999</c:v>
                </c:pt>
                <c:pt idx="1839">
                  <c:v>1850.7940000000001</c:v>
                </c:pt>
                <c:pt idx="1840">
                  <c:v>1851.8050000000001</c:v>
                </c:pt>
                <c:pt idx="1841">
                  <c:v>1852.8119999999999</c:v>
                </c:pt>
                <c:pt idx="1842">
                  <c:v>1853.8240000000001</c:v>
                </c:pt>
                <c:pt idx="1843">
                  <c:v>1854.836</c:v>
                </c:pt>
                <c:pt idx="1844">
                  <c:v>1855.8430000000001</c:v>
                </c:pt>
                <c:pt idx="1845">
                  <c:v>1856.8520000000001</c:v>
                </c:pt>
                <c:pt idx="1846">
                  <c:v>1857.8530000000001</c:v>
                </c:pt>
                <c:pt idx="1847">
                  <c:v>1858.8530000000001</c:v>
                </c:pt>
                <c:pt idx="1848">
                  <c:v>1859.8679999999999</c:v>
                </c:pt>
                <c:pt idx="1849">
                  <c:v>1860.8679999999999</c:v>
                </c:pt>
                <c:pt idx="1850">
                  <c:v>1861.8679999999999</c:v>
                </c:pt>
                <c:pt idx="1851">
                  <c:v>1862.875</c:v>
                </c:pt>
                <c:pt idx="1852">
                  <c:v>1863.8869999999999</c:v>
                </c:pt>
                <c:pt idx="1853">
                  <c:v>1864.9</c:v>
                </c:pt>
                <c:pt idx="1854">
                  <c:v>1865.8989999999999</c:v>
                </c:pt>
                <c:pt idx="1855">
                  <c:v>1866.9</c:v>
                </c:pt>
                <c:pt idx="1856">
                  <c:v>1867.905</c:v>
                </c:pt>
                <c:pt idx="1857">
                  <c:v>1868.9169999999999</c:v>
                </c:pt>
                <c:pt idx="1858">
                  <c:v>1869.932</c:v>
                </c:pt>
                <c:pt idx="1859">
                  <c:v>1870.9390000000001</c:v>
                </c:pt>
                <c:pt idx="1860">
                  <c:v>1871.95</c:v>
                </c:pt>
                <c:pt idx="1861">
                  <c:v>1872.963</c:v>
                </c:pt>
                <c:pt idx="1862">
                  <c:v>1873.9670000000001</c:v>
                </c:pt>
                <c:pt idx="1863">
                  <c:v>1874.979</c:v>
                </c:pt>
                <c:pt idx="1864">
                  <c:v>1875.9849999999999</c:v>
                </c:pt>
                <c:pt idx="1865">
                  <c:v>1877.096</c:v>
                </c:pt>
                <c:pt idx="1866">
                  <c:v>1878.009</c:v>
                </c:pt>
                <c:pt idx="1867">
                  <c:v>1879.009</c:v>
                </c:pt>
                <c:pt idx="1868">
                  <c:v>1880.018</c:v>
                </c:pt>
                <c:pt idx="1869">
                  <c:v>1881.0239999999999</c:v>
                </c:pt>
                <c:pt idx="1870">
                  <c:v>1882.1220000000001</c:v>
                </c:pt>
                <c:pt idx="1871">
                  <c:v>1883.0440000000001</c:v>
                </c:pt>
                <c:pt idx="1872">
                  <c:v>1884.048</c:v>
                </c:pt>
                <c:pt idx="1873">
                  <c:v>1885.048</c:v>
                </c:pt>
                <c:pt idx="1874">
                  <c:v>1886.059</c:v>
                </c:pt>
                <c:pt idx="1875">
                  <c:v>1887.1079999999999</c:v>
                </c:pt>
                <c:pt idx="1876">
                  <c:v>1888.0619999999999</c:v>
                </c:pt>
                <c:pt idx="1877">
                  <c:v>1889.0709999999999</c:v>
                </c:pt>
                <c:pt idx="1878">
                  <c:v>1890.075</c:v>
                </c:pt>
                <c:pt idx="1879">
                  <c:v>1891.088</c:v>
                </c:pt>
                <c:pt idx="1880">
                  <c:v>1892.1479999999999</c:v>
                </c:pt>
                <c:pt idx="1881">
                  <c:v>1893.0930000000001</c:v>
                </c:pt>
                <c:pt idx="1882">
                  <c:v>1894.095</c:v>
                </c:pt>
                <c:pt idx="1883">
                  <c:v>1895.105</c:v>
                </c:pt>
                <c:pt idx="1884">
                  <c:v>1896.1079999999999</c:v>
                </c:pt>
                <c:pt idx="1885">
                  <c:v>1897.1310000000001</c:v>
                </c:pt>
                <c:pt idx="1886">
                  <c:v>1898.125</c:v>
                </c:pt>
                <c:pt idx="1887">
                  <c:v>1899.135</c:v>
                </c:pt>
                <c:pt idx="1888">
                  <c:v>1900.1379999999999</c:v>
                </c:pt>
                <c:pt idx="1889">
                  <c:v>1901.1489999999999</c:v>
                </c:pt>
                <c:pt idx="1890">
                  <c:v>1902.1489999999999</c:v>
                </c:pt>
                <c:pt idx="1891">
                  <c:v>1903.15</c:v>
                </c:pt>
                <c:pt idx="1892">
                  <c:v>1904.1489999999999</c:v>
                </c:pt>
                <c:pt idx="1893">
                  <c:v>1905.1579999999999</c:v>
                </c:pt>
                <c:pt idx="1894">
                  <c:v>1906.164</c:v>
                </c:pt>
                <c:pt idx="1895">
                  <c:v>1907.17</c:v>
                </c:pt>
                <c:pt idx="1896">
                  <c:v>1908.184</c:v>
                </c:pt>
                <c:pt idx="1897">
                  <c:v>1909.1890000000001</c:v>
                </c:pt>
                <c:pt idx="1898">
                  <c:v>1910.1969999999999</c:v>
                </c:pt>
                <c:pt idx="1899">
                  <c:v>1911.201</c:v>
                </c:pt>
                <c:pt idx="1900">
                  <c:v>1912.201</c:v>
                </c:pt>
                <c:pt idx="1901">
                  <c:v>1913.212</c:v>
                </c:pt>
                <c:pt idx="1902">
                  <c:v>1914.2180000000001</c:v>
                </c:pt>
                <c:pt idx="1903">
                  <c:v>1915.2270000000001</c:v>
                </c:pt>
                <c:pt idx="1904">
                  <c:v>1916.232</c:v>
                </c:pt>
                <c:pt idx="1905">
                  <c:v>1917.2329999999999</c:v>
                </c:pt>
                <c:pt idx="1906">
                  <c:v>1918.2460000000001</c:v>
                </c:pt>
                <c:pt idx="1907">
                  <c:v>1919.251</c:v>
                </c:pt>
                <c:pt idx="1908">
                  <c:v>1920.26</c:v>
                </c:pt>
                <c:pt idx="1909">
                  <c:v>1921.2639999999999</c:v>
                </c:pt>
                <c:pt idx="1910">
                  <c:v>1922.2650000000001</c:v>
                </c:pt>
                <c:pt idx="1911">
                  <c:v>1923.2739999999999</c:v>
                </c:pt>
                <c:pt idx="1912">
                  <c:v>1924.279</c:v>
                </c:pt>
                <c:pt idx="1913">
                  <c:v>1925.2909999999999</c:v>
                </c:pt>
                <c:pt idx="1914">
                  <c:v>1926.2950000000001</c:v>
                </c:pt>
                <c:pt idx="1915">
                  <c:v>1927.298</c:v>
                </c:pt>
                <c:pt idx="1916">
                  <c:v>1928.309</c:v>
                </c:pt>
                <c:pt idx="1917">
                  <c:v>1929.3230000000001</c:v>
                </c:pt>
                <c:pt idx="1918">
                  <c:v>1930.33</c:v>
                </c:pt>
                <c:pt idx="1919">
                  <c:v>1931.336</c:v>
                </c:pt>
                <c:pt idx="1920">
                  <c:v>1932.3420000000001</c:v>
                </c:pt>
                <c:pt idx="1921">
                  <c:v>1933.356</c:v>
                </c:pt>
                <c:pt idx="1922">
                  <c:v>1934.3589999999999</c:v>
                </c:pt>
                <c:pt idx="1923">
                  <c:v>1935.373</c:v>
                </c:pt>
                <c:pt idx="1924">
                  <c:v>1936.376</c:v>
                </c:pt>
                <c:pt idx="1925">
                  <c:v>1937.385</c:v>
                </c:pt>
                <c:pt idx="1926">
                  <c:v>1938.3989999999999</c:v>
                </c:pt>
                <c:pt idx="1927">
                  <c:v>1939.405</c:v>
                </c:pt>
                <c:pt idx="1928">
                  <c:v>1940.4190000000001</c:v>
                </c:pt>
                <c:pt idx="1929">
                  <c:v>1941.43</c:v>
                </c:pt>
                <c:pt idx="1930">
                  <c:v>1942.43</c:v>
                </c:pt>
                <c:pt idx="1931">
                  <c:v>1943.4380000000001</c:v>
                </c:pt>
                <c:pt idx="1932">
                  <c:v>1944.4480000000001</c:v>
                </c:pt>
                <c:pt idx="1933">
                  <c:v>1945.454</c:v>
                </c:pt>
                <c:pt idx="1934">
                  <c:v>1946.4639999999999</c:v>
                </c:pt>
                <c:pt idx="1935">
                  <c:v>1947.47</c:v>
                </c:pt>
                <c:pt idx="1936">
                  <c:v>1948.482</c:v>
                </c:pt>
                <c:pt idx="1937">
                  <c:v>1949.4949999999999</c:v>
                </c:pt>
                <c:pt idx="1938">
                  <c:v>1950.5</c:v>
                </c:pt>
                <c:pt idx="1939">
                  <c:v>1951.508</c:v>
                </c:pt>
                <c:pt idx="1940">
                  <c:v>1952.5160000000001</c:v>
                </c:pt>
                <c:pt idx="1941">
                  <c:v>1953.5260000000001</c:v>
                </c:pt>
                <c:pt idx="1942">
                  <c:v>1954.54</c:v>
                </c:pt>
                <c:pt idx="1943">
                  <c:v>1955.5409999999999</c:v>
                </c:pt>
                <c:pt idx="1944">
                  <c:v>1956.54</c:v>
                </c:pt>
                <c:pt idx="1945">
                  <c:v>1957.54</c:v>
                </c:pt>
                <c:pt idx="1946">
                  <c:v>1958.5409999999999</c:v>
                </c:pt>
                <c:pt idx="1947">
                  <c:v>1959.5550000000001</c:v>
                </c:pt>
                <c:pt idx="1948">
                  <c:v>1960.5619999999999</c:v>
                </c:pt>
                <c:pt idx="1949">
                  <c:v>1961.577</c:v>
                </c:pt>
                <c:pt idx="1950">
                  <c:v>1962.586</c:v>
                </c:pt>
                <c:pt idx="1951">
                  <c:v>1963.587</c:v>
                </c:pt>
                <c:pt idx="1952">
                  <c:v>1964.595</c:v>
                </c:pt>
                <c:pt idx="1953">
                  <c:v>1965.604</c:v>
                </c:pt>
                <c:pt idx="1954">
                  <c:v>1966.6110000000001</c:v>
                </c:pt>
                <c:pt idx="1955">
                  <c:v>1967.6120000000001</c:v>
                </c:pt>
                <c:pt idx="1956">
                  <c:v>1968.6210000000001</c:v>
                </c:pt>
                <c:pt idx="1957">
                  <c:v>1969.6220000000001</c:v>
                </c:pt>
                <c:pt idx="1958">
                  <c:v>1970.633</c:v>
                </c:pt>
                <c:pt idx="1959">
                  <c:v>1971.64</c:v>
                </c:pt>
                <c:pt idx="1960">
                  <c:v>1972.6489999999999</c:v>
                </c:pt>
                <c:pt idx="1961">
                  <c:v>1973.654</c:v>
                </c:pt>
                <c:pt idx="1962">
                  <c:v>1974.664</c:v>
                </c:pt>
                <c:pt idx="1963">
                  <c:v>1975.6690000000001</c:v>
                </c:pt>
                <c:pt idx="1964">
                  <c:v>1976.6690000000001</c:v>
                </c:pt>
                <c:pt idx="1965">
                  <c:v>1977.681</c:v>
                </c:pt>
                <c:pt idx="1966">
                  <c:v>1978.6869999999999</c:v>
                </c:pt>
                <c:pt idx="1967">
                  <c:v>1979.6969999999999</c:v>
                </c:pt>
                <c:pt idx="1968">
                  <c:v>1980.704</c:v>
                </c:pt>
                <c:pt idx="1969">
                  <c:v>1981.7149999999999</c:v>
                </c:pt>
                <c:pt idx="1970">
                  <c:v>1982.721</c:v>
                </c:pt>
                <c:pt idx="1971">
                  <c:v>1983.7270000000001</c:v>
                </c:pt>
                <c:pt idx="1972">
                  <c:v>1984.7270000000001</c:v>
                </c:pt>
                <c:pt idx="1973">
                  <c:v>1985.7270000000001</c:v>
                </c:pt>
                <c:pt idx="1974">
                  <c:v>1986.7329999999999</c:v>
                </c:pt>
                <c:pt idx="1975">
                  <c:v>1987.7329999999999</c:v>
                </c:pt>
                <c:pt idx="1976">
                  <c:v>1988.7439999999999</c:v>
                </c:pt>
                <c:pt idx="1977">
                  <c:v>1989.748</c:v>
                </c:pt>
                <c:pt idx="1978">
                  <c:v>1990.759</c:v>
                </c:pt>
                <c:pt idx="1979">
                  <c:v>1991.761</c:v>
                </c:pt>
                <c:pt idx="1980">
                  <c:v>1992.7670000000001</c:v>
                </c:pt>
                <c:pt idx="1981">
                  <c:v>1993.777</c:v>
                </c:pt>
                <c:pt idx="1982">
                  <c:v>1994.7809999999999</c:v>
                </c:pt>
                <c:pt idx="1983">
                  <c:v>1995.7919999999999</c:v>
                </c:pt>
                <c:pt idx="1984">
                  <c:v>1996.799</c:v>
                </c:pt>
                <c:pt idx="1985">
                  <c:v>1997.8050000000001</c:v>
                </c:pt>
                <c:pt idx="1986">
                  <c:v>1998.8050000000001</c:v>
                </c:pt>
                <c:pt idx="1987">
                  <c:v>1999.8130000000001</c:v>
                </c:pt>
                <c:pt idx="1988">
                  <c:v>2000.825</c:v>
                </c:pt>
                <c:pt idx="1989">
                  <c:v>2001.837</c:v>
                </c:pt>
                <c:pt idx="1990">
                  <c:v>2002.8420000000001</c:v>
                </c:pt>
                <c:pt idx="1991">
                  <c:v>2003.8530000000001</c:v>
                </c:pt>
                <c:pt idx="1992">
                  <c:v>2004.857</c:v>
                </c:pt>
                <c:pt idx="1993">
                  <c:v>2005.87</c:v>
                </c:pt>
                <c:pt idx="1994">
                  <c:v>2006.885</c:v>
                </c:pt>
                <c:pt idx="1995">
                  <c:v>2007.8879999999999</c:v>
                </c:pt>
                <c:pt idx="1996">
                  <c:v>2008.9</c:v>
                </c:pt>
                <c:pt idx="1997">
                  <c:v>2009.915</c:v>
                </c:pt>
                <c:pt idx="1998">
                  <c:v>2010.92</c:v>
                </c:pt>
                <c:pt idx="1999">
                  <c:v>2011.933</c:v>
                </c:pt>
                <c:pt idx="2000">
                  <c:v>2012.9380000000001</c:v>
                </c:pt>
                <c:pt idx="2001">
                  <c:v>2013.9469999999999</c:v>
                </c:pt>
                <c:pt idx="2002">
                  <c:v>2014.953</c:v>
                </c:pt>
                <c:pt idx="2003">
                  <c:v>2015.962</c:v>
                </c:pt>
                <c:pt idx="2004">
                  <c:v>2016.9690000000001</c:v>
                </c:pt>
                <c:pt idx="2005">
                  <c:v>2017.9770000000001</c:v>
                </c:pt>
                <c:pt idx="2006">
                  <c:v>2018.9770000000001</c:v>
                </c:pt>
                <c:pt idx="2007">
                  <c:v>2019.9839999999999</c:v>
                </c:pt>
                <c:pt idx="2008">
                  <c:v>2020.9970000000001</c:v>
                </c:pt>
                <c:pt idx="2009">
                  <c:v>2022.008</c:v>
                </c:pt>
                <c:pt idx="2010">
                  <c:v>2023.0139999999999</c:v>
                </c:pt>
                <c:pt idx="2011">
                  <c:v>2024.0260000000001</c:v>
                </c:pt>
                <c:pt idx="2012">
                  <c:v>2025.029</c:v>
                </c:pt>
                <c:pt idx="2013">
                  <c:v>2026.0319999999999</c:v>
                </c:pt>
                <c:pt idx="2014">
                  <c:v>2027.0409999999999</c:v>
                </c:pt>
                <c:pt idx="2015">
                  <c:v>2028.0409999999999</c:v>
                </c:pt>
                <c:pt idx="2016">
                  <c:v>2029.04</c:v>
                </c:pt>
                <c:pt idx="2017">
                  <c:v>2030.049</c:v>
                </c:pt>
                <c:pt idx="2018">
                  <c:v>2031.058</c:v>
                </c:pt>
                <c:pt idx="2019">
                  <c:v>2032.0630000000001</c:v>
                </c:pt>
                <c:pt idx="2020">
                  <c:v>2033.0709999999999</c:v>
                </c:pt>
                <c:pt idx="2021">
                  <c:v>2034.076</c:v>
                </c:pt>
                <c:pt idx="2022">
                  <c:v>2035.078</c:v>
                </c:pt>
                <c:pt idx="2023">
                  <c:v>2036.087</c:v>
                </c:pt>
                <c:pt idx="2024">
                  <c:v>2037.095</c:v>
                </c:pt>
                <c:pt idx="2025">
                  <c:v>2038.105</c:v>
                </c:pt>
                <c:pt idx="2026">
                  <c:v>2039.1110000000001</c:v>
                </c:pt>
                <c:pt idx="2027">
                  <c:v>2040.1179999999999</c:v>
                </c:pt>
                <c:pt idx="2028">
                  <c:v>2041.123</c:v>
                </c:pt>
                <c:pt idx="2029">
                  <c:v>2042.134</c:v>
                </c:pt>
                <c:pt idx="2030">
                  <c:v>2043.134</c:v>
                </c:pt>
                <c:pt idx="2031">
                  <c:v>2044.143</c:v>
                </c:pt>
                <c:pt idx="2032">
                  <c:v>2045.1510000000001</c:v>
                </c:pt>
                <c:pt idx="2033">
                  <c:v>2046.1569999999999</c:v>
                </c:pt>
                <c:pt idx="2034">
                  <c:v>2047.164</c:v>
                </c:pt>
                <c:pt idx="2035">
                  <c:v>2048.165</c:v>
                </c:pt>
                <c:pt idx="2036">
                  <c:v>2049.172</c:v>
                </c:pt>
                <c:pt idx="2037">
                  <c:v>2050.1799999999998</c:v>
                </c:pt>
                <c:pt idx="2038">
                  <c:v>2051.1869999999999</c:v>
                </c:pt>
                <c:pt idx="2039">
                  <c:v>2052.306</c:v>
                </c:pt>
                <c:pt idx="2040">
                  <c:v>2053.1950000000002</c:v>
                </c:pt>
                <c:pt idx="2041">
                  <c:v>2054.2049999999999</c:v>
                </c:pt>
                <c:pt idx="2042">
                  <c:v>2055.2130000000002</c:v>
                </c:pt>
                <c:pt idx="2043">
                  <c:v>2056.2179999999998</c:v>
                </c:pt>
                <c:pt idx="2044">
                  <c:v>2057.3229999999999</c:v>
                </c:pt>
                <c:pt idx="2045">
                  <c:v>2058.2269999999999</c:v>
                </c:pt>
                <c:pt idx="2046">
                  <c:v>2059.2280000000001</c:v>
                </c:pt>
                <c:pt idx="2047">
                  <c:v>2060.2350000000001</c:v>
                </c:pt>
                <c:pt idx="2048">
                  <c:v>2061.2440000000001</c:v>
                </c:pt>
                <c:pt idx="2049">
                  <c:v>2062.3240000000001</c:v>
                </c:pt>
                <c:pt idx="2050">
                  <c:v>2063.2649999999999</c:v>
                </c:pt>
                <c:pt idx="2051">
                  <c:v>2064.2750000000001</c:v>
                </c:pt>
                <c:pt idx="2052">
                  <c:v>2065.2840000000001</c:v>
                </c:pt>
                <c:pt idx="2053">
                  <c:v>2066.2930000000001</c:v>
                </c:pt>
                <c:pt idx="2054">
                  <c:v>2067.3180000000002</c:v>
                </c:pt>
                <c:pt idx="2055">
                  <c:v>2068.3049999999998</c:v>
                </c:pt>
                <c:pt idx="2056">
                  <c:v>2069.3069999999998</c:v>
                </c:pt>
                <c:pt idx="2057">
                  <c:v>2070.3119999999999</c:v>
                </c:pt>
                <c:pt idx="2058">
                  <c:v>2071.3229999999999</c:v>
                </c:pt>
                <c:pt idx="2059">
                  <c:v>2072.36</c:v>
                </c:pt>
                <c:pt idx="2060">
                  <c:v>2073.3409999999999</c:v>
                </c:pt>
                <c:pt idx="2061">
                  <c:v>2074.3449999999998</c:v>
                </c:pt>
                <c:pt idx="2062">
                  <c:v>2075.357</c:v>
                </c:pt>
                <c:pt idx="2063">
                  <c:v>2076.3690000000001</c:v>
                </c:pt>
                <c:pt idx="2064">
                  <c:v>2077.3739999999998</c:v>
                </c:pt>
                <c:pt idx="2065">
                  <c:v>2078.386</c:v>
                </c:pt>
                <c:pt idx="2066">
                  <c:v>2079.3919999999998</c:v>
                </c:pt>
                <c:pt idx="2067">
                  <c:v>2080.4009999999998</c:v>
                </c:pt>
                <c:pt idx="2068">
                  <c:v>2081.4070000000002</c:v>
                </c:pt>
                <c:pt idx="2069">
                  <c:v>2082.4169999999999</c:v>
                </c:pt>
                <c:pt idx="2070">
                  <c:v>2083.4299999999998</c:v>
                </c:pt>
                <c:pt idx="2071">
                  <c:v>2084.4299999999998</c:v>
                </c:pt>
                <c:pt idx="2072">
                  <c:v>2085.4299999999998</c:v>
                </c:pt>
                <c:pt idx="2073">
                  <c:v>2086.4299999999998</c:v>
                </c:pt>
                <c:pt idx="2074">
                  <c:v>2087.4349999999999</c:v>
                </c:pt>
                <c:pt idx="2075">
                  <c:v>2088.4459999999999</c:v>
                </c:pt>
                <c:pt idx="2076">
                  <c:v>2089.453</c:v>
                </c:pt>
                <c:pt idx="2077">
                  <c:v>2090.4659999999999</c:v>
                </c:pt>
                <c:pt idx="2078">
                  <c:v>2091.471</c:v>
                </c:pt>
                <c:pt idx="2079">
                  <c:v>2092.4769999999999</c:v>
                </c:pt>
                <c:pt idx="2080">
                  <c:v>2093.4789999999998</c:v>
                </c:pt>
                <c:pt idx="2081">
                  <c:v>2094.4830000000002</c:v>
                </c:pt>
                <c:pt idx="2082">
                  <c:v>2095.4940000000001</c:v>
                </c:pt>
                <c:pt idx="2083">
                  <c:v>2096.4989999999998</c:v>
                </c:pt>
                <c:pt idx="2084">
                  <c:v>2097.5120000000002</c:v>
                </c:pt>
                <c:pt idx="2085">
                  <c:v>2098.5259999999998</c:v>
                </c:pt>
                <c:pt idx="2086">
                  <c:v>2099.529</c:v>
                </c:pt>
                <c:pt idx="2087">
                  <c:v>2100.5439999999999</c:v>
                </c:pt>
                <c:pt idx="2088">
                  <c:v>2101.5450000000001</c:v>
                </c:pt>
                <c:pt idx="2089">
                  <c:v>2102.5459999999998</c:v>
                </c:pt>
                <c:pt idx="2090">
                  <c:v>2103.5549999999998</c:v>
                </c:pt>
                <c:pt idx="2091">
                  <c:v>2104.556</c:v>
                </c:pt>
                <c:pt idx="2092">
                  <c:v>2105.5610000000001</c:v>
                </c:pt>
                <c:pt idx="2093">
                  <c:v>2106.5729999999999</c:v>
                </c:pt>
                <c:pt idx="2094">
                  <c:v>2107.5790000000002</c:v>
                </c:pt>
                <c:pt idx="2095">
                  <c:v>2108.587</c:v>
                </c:pt>
                <c:pt idx="2096">
                  <c:v>2109.5929999999998</c:v>
                </c:pt>
                <c:pt idx="2097">
                  <c:v>2110.596</c:v>
                </c:pt>
                <c:pt idx="2098">
                  <c:v>2111.6039999999998</c:v>
                </c:pt>
                <c:pt idx="2099">
                  <c:v>2112.6080000000002</c:v>
                </c:pt>
                <c:pt idx="2100">
                  <c:v>2113.6170000000002</c:v>
                </c:pt>
                <c:pt idx="2101">
                  <c:v>2114.6260000000002</c:v>
                </c:pt>
                <c:pt idx="2102">
                  <c:v>2115.64</c:v>
                </c:pt>
                <c:pt idx="2103">
                  <c:v>2116.6509999999998</c:v>
                </c:pt>
                <c:pt idx="2104">
                  <c:v>2117.6550000000002</c:v>
                </c:pt>
                <c:pt idx="2105">
                  <c:v>2118.6550000000002</c:v>
                </c:pt>
                <c:pt idx="2106">
                  <c:v>2119.6579999999999</c:v>
                </c:pt>
                <c:pt idx="2107">
                  <c:v>2120.6680000000001</c:v>
                </c:pt>
                <c:pt idx="2108">
                  <c:v>2121.6799999999998</c:v>
                </c:pt>
                <c:pt idx="2109">
                  <c:v>2122.6860000000001</c:v>
                </c:pt>
                <c:pt idx="2110">
                  <c:v>2123.6889999999999</c:v>
                </c:pt>
                <c:pt idx="2111">
                  <c:v>2124.6979999999999</c:v>
                </c:pt>
                <c:pt idx="2112">
                  <c:v>2125.701</c:v>
                </c:pt>
                <c:pt idx="2113">
                  <c:v>2126.7020000000002</c:v>
                </c:pt>
                <c:pt idx="2114">
                  <c:v>2127.7139999999999</c:v>
                </c:pt>
                <c:pt idx="2115">
                  <c:v>2128.7139999999999</c:v>
                </c:pt>
                <c:pt idx="2116">
                  <c:v>2129.7159999999999</c:v>
                </c:pt>
                <c:pt idx="2117">
                  <c:v>2130.7269999999999</c:v>
                </c:pt>
                <c:pt idx="2118">
                  <c:v>2131.7310000000002</c:v>
                </c:pt>
                <c:pt idx="2119">
                  <c:v>2132.7370000000001</c:v>
                </c:pt>
                <c:pt idx="2120">
                  <c:v>2133.7429999999999</c:v>
                </c:pt>
                <c:pt idx="2121">
                  <c:v>2134.7429999999999</c:v>
                </c:pt>
                <c:pt idx="2122">
                  <c:v>2135.7489999999998</c:v>
                </c:pt>
                <c:pt idx="2123">
                  <c:v>2136.7600000000002</c:v>
                </c:pt>
                <c:pt idx="2124">
                  <c:v>2137.7660000000001</c:v>
                </c:pt>
                <c:pt idx="2125">
                  <c:v>2138.7730000000001</c:v>
                </c:pt>
                <c:pt idx="2126">
                  <c:v>2139.7739999999999</c:v>
                </c:pt>
                <c:pt idx="2127">
                  <c:v>2140.779</c:v>
                </c:pt>
                <c:pt idx="2128">
                  <c:v>2141.7919999999999</c:v>
                </c:pt>
                <c:pt idx="2129">
                  <c:v>2142.8049999999998</c:v>
                </c:pt>
                <c:pt idx="2130">
                  <c:v>2143.81</c:v>
                </c:pt>
                <c:pt idx="2131">
                  <c:v>2144.8130000000001</c:v>
                </c:pt>
                <c:pt idx="2132">
                  <c:v>2145.8240000000001</c:v>
                </c:pt>
                <c:pt idx="2133">
                  <c:v>2146.83</c:v>
                </c:pt>
                <c:pt idx="2134">
                  <c:v>2147.837</c:v>
                </c:pt>
                <c:pt idx="2135">
                  <c:v>2148.846</c:v>
                </c:pt>
                <c:pt idx="2136">
                  <c:v>2149.8519999999999</c:v>
                </c:pt>
                <c:pt idx="2137">
                  <c:v>2150.8580000000002</c:v>
                </c:pt>
                <c:pt idx="2138">
                  <c:v>2151.8719999999998</c:v>
                </c:pt>
                <c:pt idx="2139">
                  <c:v>2152.8719999999998</c:v>
                </c:pt>
                <c:pt idx="2140">
                  <c:v>2153.8850000000002</c:v>
                </c:pt>
                <c:pt idx="2141">
                  <c:v>2154.886</c:v>
                </c:pt>
                <c:pt idx="2142">
                  <c:v>2155.89</c:v>
                </c:pt>
                <c:pt idx="2143">
                  <c:v>2156.9009999999998</c:v>
                </c:pt>
                <c:pt idx="2144">
                  <c:v>2157.904</c:v>
                </c:pt>
                <c:pt idx="2145">
                  <c:v>2158.9079999999999</c:v>
                </c:pt>
                <c:pt idx="2146">
                  <c:v>2159.9140000000002</c:v>
                </c:pt>
                <c:pt idx="2147">
                  <c:v>2160.922</c:v>
                </c:pt>
                <c:pt idx="2148">
                  <c:v>2161.931</c:v>
                </c:pt>
                <c:pt idx="2149">
                  <c:v>2162.9369999999999</c:v>
                </c:pt>
                <c:pt idx="2150">
                  <c:v>2163.9459999999999</c:v>
                </c:pt>
                <c:pt idx="2151">
                  <c:v>2164.9549999999999</c:v>
                </c:pt>
                <c:pt idx="2152">
                  <c:v>2165.9630000000002</c:v>
                </c:pt>
                <c:pt idx="2153">
                  <c:v>2166.9690000000001</c:v>
                </c:pt>
                <c:pt idx="2154">
                  <c:v>2167.9769999999999</c:v>
                </c:pt>
                <c:pt idx="2155">
                  <c:v>2168.9850000000001</c:v>
                </c:pt>
                <c:pt idx="2156">
                  <c:v>2169.9839999999999</c:v>
                </c:pt>
                <c:pt idx="2157">
                  <c:v>2170.9929999999999</c:v>
                </c:pt>
                <c:pt idx="2158">
                  <c:v>2172.002</c:v>
                </c:pt>
                <c:pt idx="2159">
                  <c:v>2173.0079999999998</c:v>
                </c:pt>
                <c:pt idx="2160">
                  <c:v>2174.009</c:v>
                </c:pt>
                <c:pt idx="2161">
                  <c:v>2175.0140000000001</c:v>
                </c:pt>
                <c:pt idx="2162">
                  <c:v>2176.0259999999998</c:v>
                </c:pt>
                <c:pt idx="2163">
                  <c:v>2177.0329999999999</c:v>
                </c:pt>
                <c:pt idx="2164">
                  <c:v>2178.0390000000002</c:v>
                </c:pt>
                <c:pt idx="2165">
                  <c:v>2179.0450000000001</c:v>
                </c:pt>
                <c:pt idx="2166">
                  <c:v>2180.06</c:v>
                </c:pt>
                <c:pt idx="2167">
                  <c:v>2181.0650000000001</c:v>
                </c:pt>
                <c:pt idx="2168">
                  <c:v>2182.0700000000002</c:v>
                </c:pt>
                <c:pt idx="2169">
                  <c:v>2183.0709999999999</c:v>
                </c:pt>
                <c:pt idx="2170">
                  <c:v>2184.076</c:v>
                </c:pt>
                <c:pt idx="2171">
                  <c:v>2185.0859999999998</c:v>
                </c:pt>
                <c:pt idx="2172">
                  <c:v>2186.087</c:v>
                </c:pt>
                <c:pt idx="2173">
                  <c:v>2187.087</c:v>
                </c:pt>
                <c:pt idx="2174">
                  <c:v>2188.087</c:v>
                </c:pt>
                <c:pt idx="2175">
                  <c:v>2189.0940000000001</c:v>
                </c:pt>
                <c:pt idx="2176">
                  <c:v>2190.0940000000001</c:v>
                </c:pt>
                <c:pt idx="2177">
                  <c:v>2191.1030000000001</c:v>
                </c:pt>
                <c:pt idx="2178">
                  <c:v>2192.1109999999999</c:v>
                </c:pt>
                <c:pt idx="2179">
                  <c:v>2193.1179999999999</c:v>
                </c:pt>
                <c:pt idx="2180">
                  <c:v>2194.125</c:v>
                </c:pt>
                <c:pt idx="2181">
                  <c:v>2195.127</c:v>
                </c:pt>
                <c:pt idx="2182">
                  <c:v>2196.134</c:v>
                </c:pt>
                <c:pt idx="2183">
                  <c:v>2197.1410000000001</c:v>
                </c:pt>
                <c:pt idx="2184">
                  <c:v>2198.1480000000001</c:v>
                </c:pt>
                <c:pt idx="2185">
                  <c:v>2199.1579999999999</c:v>
                </c:pt>
                <c:pt idx="2186">
                  <c:v>2200.165</c:v>
                </c:pt>
                <c:pt idx="2187">
                  <c:v>2201.1640000000002</c:v>
                </c:pt>
                <c:pt idx="2188">
                  <c:v>2202.17</c:v>
                </c:pt>
                <c:pt idx="2189">
                  <c:v>2203.183</c:v>
                </c:pt>
                <c:pt idx="2190">
                  <c:v>2204.1979999999999</c:v>
                </c:pt>
                <c:pt idx="2191">
                  <c:v>2205.2040000000002</c:v>
                </c:pt>
                <c:pt idx="2192">
                  <c:v>2206.212</c:v>
                </c:pt>
                <c:pt idx="2193">
                  <c:v>2207.2159999999999</c:v>
                </c:pt>
                <c:pt idx="2194">
                  <c:v>2208.2199999999998</c:v>
                </c:pt>
                <c:pt idx="2195">
                  <c:v>2209.2280000000001</c:v>
                </c:pt>
                <c:pt idx="2196">
                  <c:v>2210.2330000000002</c:v>
                </c:pt>
                <c:pt idx="2197">
                  <c:v>2211.2440000000001</c:v>
                </c:pt>
                <c:pt idx="2198">
                  <c:v>2212.2440000000001</c:v>
                </c:pt>
                <c:pt idx="2199">
                  <c:v>2213.2449999999999</c:v>
                </c:pt>
                <c:pt idx="2200">
                  <c:v>2214.2510000000002</c:v>
                </c:pt>
                <c:pt idx="2201">
                  <c:v>2215.2629999999999</c:v>
                </c:pt>
                <c:pt idx="2202">
                  <c:v>2216.2649999999999</c:v>
                </c:pt>
                <c:pt idx="2203">
                  <c:v>2217.2779999999998</c:v>
                </c:pt>
                <c:pt idx="2204">
                  <c:v>2218.279</c:v>
                </c:pt>
                <c:pt idx="2205">
                  <c:v>2219.29</c:v>
                </c:pt>
                <c:pt idx="2206">
                  <c:v>2220.2939999999999</c:v>
                </c:pt>
                <c:pt idx="2207">
                  <c:v>2221.2979999999998</c:v>
                </c:pt>
                <c:pt idx="2208">
                  <c:v>2222.306</c:v>
                </c:pt>
                <c:pt idx="2209">
                  <c:v>2223.31</c:v>
                </c:pt>
                <c:pt idx="2210">
                  <c:v>2224.3130000000001</c:v>
                </c:pt>
                <c:pt idx="2211">
                  <c:v>2225.3209999999999</c:v>
                </c:pt>
                <c:pt idx="2212">
                  <c:v>2226.3270000000002</c:v>
                </c:pt>
                <c:pt idx="2213">
                  <c:v>2227.337</c:v>
                </c:pt>
                <c:pt idx="2214">
                  <c:v>2228.3420000000001</c:v>
                </c:pt>
                <c:pt idx="2215">
                  <c:v>2229.355</c:v>
                </c:pt>
                <c:pt idx="2216">
                  <c:v>2230.3670000000002</c:v>
                </c:pt>
                <c:pt idx="2217">
                  <c:v>2231.3760000000002</c:v>
                </c:pt>
                <c:pt idx="2218">
                  <c:v>2232.3829999999998</c:v>
                </c:pt>
                <c:pt idx="2219">
                  <c:v>2233.3910000000001</c:v>
                </c:pt>
                <c:pt idx="2220">
                  <c:v>2234.4029999999998</c:v>
                </c:pt>
                <c:pt idx="2221">
                  <c:v>2235.4070000000002</c:v>
                </c:pt>
                <c:pt idx="2222">
                  <c:v>2236.4180000000001</c:v>
                </c:pt>
                <c:pt idx="2223">
                  <c:v>2237.4209999999998</c:v>
                </c:pt>
                <c:pt idx="2224">
                  <c:v>2238.4319999999998</c:v>
                </c:pt>
                <c:pt idx="2225">
                  <c:v>2239.4389999999999</c:v>
                </c:pt>
                <c:pt idx="2226">
                  <c:v>2240.4479999999999</c:v>
                </c:pt>
                <c:pt idx="2227">
                  <c:v>2241.4549999999999</c:v>
                </c:pt>
                <c:pt idx="2228">
                  <c:v>2242.5920000000001</c:v>
                </c:pt>
                <c:pt idx="2229">
                  <c:v>2243.4769999999999</c:v>
                </c:pt>
                <c:pt idx="2230">
                  <c:v>2244.4839999999999</c:v>
                </c:pt>
                <c:pt idx="2231">
                  <c:v>2245.4960000000001</c:v>
                </c:pt>
                <c:pt idx="2232">
                  <c:v>2246.5010000000002</c:v>
                </c:pt>
                <c:pt idx="2233">
                  <c:v>2247.5749999999998</c:v>
                </c:pt>
                <c:pt idx="2234">
                  <c:v>2248.5160000000001</c:v>
                </c:pt>
                <c:pt idx="2235">
                  <c:v>2249.5189999999998</c:v>
                </c:pt>
                <c:pt idx="2236">
                  <c:v>2250.527</c:v>
                </c:pt>
                <c:pt idx="2237">
                  <c:v>2251.527</c:v>
                </c:pt>
                <c:pt idx="2238">
                  <c:v>2252.5749999999998</c:v>
                </c:pt>
                <c:pt idx="2239">
                  <c:v>2253.5329999999999</c:v>
                </c:pt>
                <c:pt idx="2240">
                  <c:v>2254.5430000000001</c:v>
                </c:pt>
                <c:pt idx="2241">
                  <c:v>2255.556</c:v>
                </c:pt>
                <c:pt idx="2242">
                  <c:v>2256.5610000000001</c:v>
                </c:pt>
                <c:pt idx="2243">
                  <c:v>2257.5749999999998</c:v>
                </c:pt>
                <c:pt idx="2244">
                  <c:v>2258.5790000000002</c:v>
                </c:pt>
                <c:pt idx="2245">
                  <c:v>2259.587</c:v>
                </c:pt>
                <c:pt idx="2246">
                  <c:v>2260.5929999999998</c:v>
                </c:pt>
                <c:pt idx="2247">
                  <c:v>2261.6019999999999</c:v>
                </c:pt>
                <c:pt idx="2248">
                  <c:v>2262.6019999999999</c:v>
                </c:pt>
                <c:pt idx="2249">
                  <c:v>2263.6030000000001</c:v>
                </c:pt>
                <c:pt idx="2250">
                  <c:v>2264.6179999999999</c:v>
                </c:pt>
                <c:pt idx="2251">
                  <c:v>2265.627</c:v>
                </c:pt>
                <c:pt idx="2252">
                  <c:v>2266.636</c:v>
                </c:pt>
                <c:pt idx="2253">
                  <c:v>2267.65</c:v>
                </c:pt>
                <c:pt idx="2254">
                  <c:v>2268.6579999999999</c:v>
                </c:pt>
                <c:pt idx="2255">
                  <c:v>2269.665</c:v>
                </c:pt>
                <c:pt idx="2256">
                  <c:v>2270.6660000000002</c:v>
                </c:pt>
                <c:pt idx="2257">
                  <c:v>2271.6660000000002</c:v>
                </c:pt>
                <c:pt idx="2258">
                  <c:v>2272.6660000000002</c:v>
                </c:pt>
                <c:pt idx="2259">
                  <c:v>2273.6689999999999</c:v>
                </c:pt>
                <c:pt idx="2260">
                  <c:v>2274.6819999999998</c:v>
                </c:pt>
                <c:pt idx="2261">
                  <c:v>2275.6869999999999</c:v>
                </c:pt>
                <c:pt idx="2262">
                  <c:v>2276.6959999999999</c:v>
                </c:pt>
                <c:pt idx="2263">
                  <c:v>2277.6959999999999</c:v>
                </c:pt>
                <c:pt idx="2264">
                  <c:v>2278.7049999999999</c:v>
                </c:pt>
                <c:pt idx="2265">
                  <c:v>2279.7130000000002</c:v>
                </c:pt>
                <c:pt idx="2266">
                  <c:v>2280.7130000000002</c:v>
                </c:pt>
                <c:pt idx="2267">
                  <c:v>2281.7170000000001</c:v>
                </c:pt>
                <c:pt idx="2268">
                  <c:v>2282.73</c:v>
                </c:pt>
                <c:pt idx="2269">
                  <c:v>2283.7359999999999</c:v>
                </c:pt>
                <c:pt idx="2270">
                  <c:v>2284.7420000000002</c:v>
                </c:pt>
                <c:pt idx="2271">
                  <c:v>2285.7429999999999</c:v>
                </c:pt>
                <c:pt idx="2272">
                  <c:v>2286.7429999999999</c:v>
                </c:pt>
                <c:pt idx="2273">
                  <c:v>2287.7469999999998</c:v>
                </c:pt>
                <c:pt idx="2274">
                  <c:v>2288.7489999999998</c:v>
                </c:pt>
                <c:pt idx="2275">
                  <c:v>2289.7579999999998</c:v>
                </c:pt>
                <c:pt idx="2276">
                  <c:v>2290.7669999999998</c:v>
                </c:pt>
                <c:pt idx="2277">
                  <c:v>2291.779</c:v>
                </c:pt>
                <c:pt idx="2278">
                  <c:v>2292.79</c:v>
                </c:pt>
                <c:pt idx="2279">
                  <c:v>2293.7959999999998</c:v>
                </c:pt>
                <c:pt idx="2280">
                  <c:v>2294.8110000000001</c:v>
                </c:pt>
                <c:pt idx="2281">
                  <c:v>2295.81</c:v>
                </c:pt>
                <c:pt idx="2282">
                  <c:v>2296.8229999999999</c:v>
                </c:pt>
                <c:pt idx="2283">
                  <c:v>2297.826</c:v>
                </c:pt>
                <c:pt idx="2284">
                  <c:v>2298.837</c:v>
                </c:pt>
                <c:pt idx="2285">
                  <c:v>2299.8429999999998</c:v>
                </c:pt>
                <c:pt idx="2286">
                  <c:v>2300.8539999999998</c:v>
                </c:pt>
                <c:pt idx="2287">
                  <c:v>2301.857</c:v>
                </c:pt>
                <c:pt idx="2288">
                  <c:v>2302.86</c:v>
                </c:pt>
                <c:pt idx="2289">
                  <c:v>2303.8690000000001</c:v>
                </c:pt>
                <c:pt idx="2290">
                  <c:v>2304.8829999999998</c:v>
                </c:pt>
                <c:pt idx="2291">
                  <c:v>2305.884</c:v>
                </c:pt>
                <c:pt idx="2292">
                  <c:v>2306.8919999999998</c:v>
                </c:pt>
                <c:pt idx="2293">
                  <c:v>2307.8989999999999</c:v>
                </c:pt>
                <c:pt idx="2294">
                  <c:v>2308.9059999999999</c:v>
                </c:pt>
                <c:pt idx="2295">
                  <c:v>2309.9140000000002</c:v>
                </c:pt>
                <c:pt idx="2296">
                  <c:v>2310.915</c:v>
                </c:pt>
                <c:pt idx="2297">
                  <c:v>2311.915</c:v>
                </c:pt>
                <c:pt idx="2298">
                  <c:v>2312.915</c:v>
                </c:pt>
                <c:pt idx="2299">
                  <c:v>2313.92</c:v>
                </c:pt>
                <c:pt idx="2300">
                  <c:v>2314.9319999999998</c:v>
                </c:pt>
                <c:pt idx="2301">
                  <c:v>2315.9319999999998</c:v>
                </c:pt>
                <c:pt idx="2302">
                  <c:v>2316.9389999999999</c:v>
                </c:pt>
                <c:pt idx="2303">
                  <c:v>2317.9490000000001</c:v>
                </c:pt>
                <c:pt idx="2304">
                  <c:v>2318.9540000000002</c:v>
                </c:pt>
                <c:pt idx="2305">
                  <c:v>2319.9639999999999</c:v>
                </c:pt>
                <c:pt idx="2306">
                  <c:v>2320.9769999999999</c:v>
                </c:pt>
                <c:pt idx="2307">
                  <c:v>2321.9850000000001</c:v>
                </c:pt>
                <c:pt idx="2308">
                  <c:v>2322.9949999999999</c:v>
                </c:pt>
                <c:pt idx="2309">
                  <c:v>2324.0010000000002</c:v>
                </c:pt>
                <c:pt idx="2310">
                  <c:v>2325.0120000000002</c:v>
                </c:pt>
                <c:pt idx="2311">
                  <c:v>2326.0250000000001</c:v>
                </c:pt>
                <c:pt idx="2312">
                  <c:v>2327.029</c:v>
                </c:pt>
                <c:pt idx="2313">
                  <c:v>2328.0390000000002</c:v>
                </c:pt>
                <c:pt idx="2314">
                  <c:v>2329.0459999999998</c:v>
                </c:pt>
                <c:pt idx="2315">
                  <c:v>2330.0479999999998</c:v>
                </c:pt>
                <c:pt idx="2316">
                  <c:v>2331.0549999999998</c:v>
                </c:pt>
                <c:pt idx="2317">
                  <c:v>2332.0549999999998</c:v>
                </c:pt>
                <c:pt idx="2318">
                  <c:v>2333.0720000000001</c:v>
                </c:pt>
                <c:pt idx="2319">
                  <c:v>2334.08</c:v>
                </c:pt>
                <c:pt idx="2320">
                  <c:v>2335.087</c:v>
                </c:pt>
                <c:pt idx="2321">
                  <c:v>2336.0909999999999</c:v>
                </c:pt>
                <c:pt idx="2322">
                  <c:v>2337.096</c:v>
                </c:pt>
                <c:pt idx="2323">
                  <c:v>2338.1019999999999</c:v>
                </c:pt>
                <c:pt idx="2324">
                  <c:v>2339.1120000000001</c:v>
                </c:pt>
                <c:pt idx="2325">
                  <c:v>2340.1179999999999</c:v>
                </c:pt>
                <c:pt idx="2326">
                  <c:v>2341.125</c:v>
                </c:pt>
                <c:pt idx="2327">
                  <c:v>2342.1329999999998</c:v>
                </c:pt>
                <c:pt idx="2328">
                  <c:v>2343.1329999999998</c:v>
                </c:pt>
                <c:pt idx="2329">
                  <c:v>2344.134</c:v>
                </c:pt>
                <c:pt idx="2330">
                  <c:v>2345.1489999999999</c:v>
                </c:pt>
                <c:pt idx="2331">
                  <c:v>2346.154</c:v>
                </c:pt>
                <c:pt idx="2332">
                  <c:v>2347.1590000000001</c:v>
                </c:pt>
                <c:pt idx="2333">
                  <c:v>2348.1640000000002</c:v>
                </c:pt>
                <c:pt idx="2334">
                  <c:v>2349.165</c:v>
                </c:pt>
                <c:pt idx="2335">
                  <c:v>2350.17</c:v>
                </c:pt>
                <c:pt idx="2336">
                  <c:v>2351.183</c:v>
                </c:pt>
                <c:pt idx="2337">
                  <c:v>2352.1959999999999</c:v>
                </c:pt>
                <c:pt idx="2338">
                  <c:v>2353.1970000000001</c:v>
                </c:pt>
                <c:pt idx="2339">
                  <c:v>2354.2049999999999</c:v>
                </c:pt>
                <c:pt idx="2340">
                  <c:v>2355.2159999999999</c:v>
                </c:pt>
                <c:pt idx="2341">
                  <c:v>2356.23</c:v>
                </c:pt>
                <c:pt idx="2342">
                  <c:v>2357.2359999999999</c:v>
                </c:pt>
                <c:pt idx="2343">
                  <c:v>2358.2440000000001</c:v>
                </c:pt>
                <c:pt idx="2344">
                  <c:v>2359.25</c:v>
                </c:pt>
                <c:pt idx="2345">
                  <c:v>2360.259</c:v>
                </c:pt>
                <c:pt idx="2346">
                  <c:v>2361.2649999999999</c:v>
                </c:pt>
                <c:pt idx="2347">
                  <c:v>2362.2739999999999</c:v>
                </c:pt>
                <c:pt idx="2348">
                  <c:v>2363.2739999999999</c:v>
                </c:pt>
                <c:pt idx="2349">
                  <c:v>2364.2750000000001</c:v>
                </c:pt>
                <c:pt idx="2350">
                  <c:v>2365.2750000000001</c:v>
                </c:pt>
                <c:pt idx="2351">
                  <c:v>2366.2750000000001</c:v>
                </c:pt>
                <c:pt idx="2352">
                  <c:v>2367.2739999999999</c:v>
                </c:pt>
                <c:pt idx="2353">
                  <c:v>2368.2750000000001</c:v>
                </c:pt>
                <c:pt idx="2354">
                  <c:v>2369.2750000000001</c:v>
                </c:pt>
                <c:pt idx="2355">
                  <c:v>2370.2750000000001</c:v>
                </c:pt>
                <c:pt idx="2356">
                  <c:v>2371.2750000000001</c:v>
                </c:pt>
                <c:pt idx="2357">
                  <c:v>2372.2809999999999</c:v>
                </c:pt>
                <c:pt idx="2358">
                  <c:v>2373.2930000000001</c:v>
                </c:pt>
                <c:pt idx="2359">
                  <c:v>2374.2979999999998</c:v>
                </c:pt>
                <c:pt idx="2360">
                  <c:v>2375.3069999999998</c:v>
                </c:pt>
                <c:pt idx="2361">
                  <c:v>2376.31</c:v>
                </c:pt>
                <c:pt idx="2362">
                  <c:v>2377.31</c:v>
                </c:pt>
                <c:pt idx="2363">
                  <c:v>2378.3209999999999</c:v>
                </c:pt>
                <c:pt idx="2364">
                  <c:v>2379.328</c:v>
                </c:pt>
                <c:pt idx="2365">
                  <c:v>2380.34</c:v>
                </c:pt>
                <c:pt idx="2366">
                  <c:v>2381.3530000000001</c:v>
                </c:pt>
                <c:pt idx="2367">
                  <c:v>2382.3609999999999</c:v>
                </c:pt>
                <c:pt idx="2368">
                  <c:v>2383.3679999999999</c:v>
                </c:pt>
                <c:pt idx="2369">
                  <c:v>2384.3679999999999</c:v>
                </c:pt>
                <c:pt idx="2370">
                  <c:v>2385.3690000000001</c:v>
                </c:pt>
                <c:pt idx="2371">
                  <c:v>2386.3690000000001</c:v>
                </c:pt>
                <c:pt idx="2372">
                  <c:v>2387.3850000000002</c:v>
                </c:pt>
                <c:pt idx="2373">
                  <c:v>2388.4</c:v>
                </c:pt>
                <c:pt idx="2374">
                  <c:v>2389.4079999999999</c:v>
                </c:pt>
                <c:pt idx="2375">
                  <c:v>2390.4180000000001</c:v>
                </c:pt>
                <c:pt idx="2376">
                  <c:v>2391.4209999999998</c:v>
                </c:pt>
                <c:pt idx="2377">
                  <c:v>2392.4360000000001</c:v>
                </c:pt>
                <c:pt idx="2378">
                  <c:v>2393.4369999999999</c:v>
                </c:pt>
                <c:pt idx="2379">
                  <c:v>2394.4520000000002</c:v>
                </c:pt>
                <c:pt idx="2380">
                  <c:v>2395.4609999999998</c:v>
                </c:pt>
                <c:pt idx="2381">
                  <c:v>2396.462</c:v>
                </c:pt>
                <c:pt idx="2382">
                  <c:v>2397.462</c:v>
                </c:pt>
                <c:pt idx="2383">
                  <c:v>2398.462</c:v>
                </c:pt>
                <c:pt idx="2384">
                  <c:v>2399.4699999999998</c:v>
                </c:pt>
                <c:pt idx="2385">
                  <c:v>2400.4780000000001</c:v>
                </c:pt>
                <c:pt idx="2386">
                  <c:v>2401.4839999999999</c:v>
                </c:pt>
                <c:pt idx="2387">
                  <c:v>2402.4940000000001</c:v>
                </c:pt>
                <c:pt idx="2388">
                  <c:v>2403.5079999999998</c:v>
                </c:pt>
                <c:pt idx="2389">
                  <c:v>2404.5149999999999</c:v>
                </c:pt>
                <c:pt idx="2390">
                  <c:v>2405.5169999999998</c:v>
                </c:pt>
                <c:pt idx="2391">
                  <c:v>2406.5250000000001</c:v>
                </c:pt>
                <c:pt idx="2392">
                  <c:v>2407.54</c:v>
                </c:pt>
                <c:pt idx="2393">
                  <c:v>2408.5450000000001</c:v>
                </c:pt>
                <c:pt idx="2394">
                  <c:v>2409.556</c:v>
                </c:pt>
                <c:pt idx="2395">
                  <c:v>2410.556</c:v>
                </c:pt>
                <c:pt idx="2396">
                  <c:v>2411.556</c:v>
                </c:pt>
                <c:pt idx="2397">
                  <c:v>2412.56</c:v>
                </c:pt>
                <c:pt idx="2398">
                  <c:v>2413.5729999999999</c:v>
                </c:pt>
                <c:pt idx="2399">
                  <c:v>2414.5770000000002</c:v>
                </c:pt>
                <c:pt idx="2400">
                  <c:v>2415.5859999999998</c:v>
                </c:pt>
                <c:pt idx="2401">
                  <c:v>2416.5920000000001</c:v>
                </c:pt>
                <c:pt idx="2402">
                  <c:v>2417.605</c:v>
                </c:pt>
                <c:pt idx="2403">
                  <c:v>2418.6190000000001</c:v>
                </c:pt>
                <c:pt idx="2404">
                  <c:v>2419.6239999999998</c:v>
                </c:pt>
                <c:pt idx="2405">
                  <c:v>2420.6239999999998</c:v>
                </c:pt>
                <c:pt idx="2406">
                  <c:v>2421.6350000000002</c:v>
                </c:pt>
                <c:pt idx="2407">
                  <c:v>2422.6390000000001</c:v>
                </c:pt>
                <c:pt idx="2408">
                  <c:v>2423.64</c:v>
                </c:pt>
                <c:pt idx="2409">
                  <c:v>2424.6489999999999</c:v>
                </c:pt>
                <c:pt idx="2410">
                  <c:v>2425.6570000000002</c:v>
                </c:pt>
                <c:pt idx="2411">
                  <c:v>2426.6660000000002</c:v>
                </c:pt>
                <c:pt idx="2412">
                  <c:v>2427.672</c:v>
                </c:pt>
                <c:pt idx="2413">
                  <c:v>2428.6799999999998</c:v>
                </c:pt>
                <c:pt idx="2414">
                  <c:v>2429.6869999999999</c:v>
                </c:pt>
                <c:pt idx="2415">
                  <c:v>2430.6959999999999</c:v>
                </c:pt>
                <c:pt idx="2416">
                  <c:v>2431.703</c:v>
                </c:pt>
                <c:pt idx="2417">
                  <c:v>2432.826</c:v>
                </c:pt>
                <c:pt idx="2418">
                  <c:v>2433.7179999999998</c:v>
                </c:pt>
                <c:pt idx="2419">
                  <c:v>2434.7280000000001</c:v>
                </c:pt>
                <c:pt idx="2420">
                  <c:v>2435.7359999999999</c:v>
                </c:pt>
                <c:pt idx="2421">
                  <c:v>2436.7449999999999</c:v>
                </c:pt>
                <c:pt idx="2422">
                  <c:v>2437.835</c:v>
                </c:pt>
                <c:pt idx="2423">
                  <c:v>2438.761</c:v>
                </c:pt>
                <c:pt idx="2424">
                  <c:v>2439.7669999999998</c:v>
                </c:pt>
                <c:pt idx="2425">
                  <c:v>2440.777</c:v>
                </c:pt>
                <c:pt idx="2426">
                  <c:v>2441.7809999999999</c:v>
                </c:pt>
                <c:pt idx="2427">
                  <c:v>2442.8440000000001</c:v>
                </c:pt>
                <c:pt idx="2428">
                  <c:v>2443.7979999999998</c:v>
                </c:pt>
                <c:pt idx="2429">
                  <c:v>2444.8069999999998</c:v>
                </c:pt>
                <c:pt idx="2430">
                  <c:v>2445.8200000000002</c:v>
                </c:pt>
                <c:pt idx="2431">
                  <c:v>2446.826</c:v>
                </c:pt>
                <c:pt idx="2432">
                  <c:v>2447.8470000000002</c:v>
                </c:pt>
                <c:pt idx="2433">
                  <c:v>2448.8290000000002</c:v>
                </c:pt>
                <c:pt idx="2434">
                  <c:v>2449.8359999999998</c:v>
                </c:pt>
                <c:pt idx="2435">
                  <c:v>2450.8440000000001</c:v>
                </c:pt>
                <c:pt idx="2436">
                  <c:v>2451.8539999999998</c:v>
                </c:pt>
                <c:pt idx="2437">
                  <c:v>2452.8679999999999</c:v>
                </c:pt>
                <c:pt idx="2438">
                  <c:v>2453.8760000000002</c:v>
                </c:pt>
                <c:pt idx="2439">
                  <c:v>2454.8870000000002</c:v>
                </c:pt>
                <c:pt idx="2440">
                  <c:v>2455.8910000000001</c:v>
                </c:pt>
                <c:pt idx="2441">
                  <c:v>2456.902</c:v>
                </c:pt>
                <c:pt idx="2442">
                  <c:v>2457.915</c:v>
                </c:pt>
                <c:pt idx="2443">
                  <c:v>2458.9229999999998</c:v>
                </c:pt>
                <c:pt idx="2444">
                  <c:v>2459.9299999999998</c:v>
                </c:pt>
                <c:pt idx="2445">
                  <c:v>2460.9380000000001</c:v>
                </c:pt>
                <c:pt idx="2446">
                  <c:v>2461.951</c:v>
                </c:pt>
                <c:pt idx="2447">
                  <c:v>2462.9520000000002</c:v>
                </c:pt>
                <c:pt idx="2448">
                  <c:v>2463.9549999999999</c:v>
                </c:pt>
                <c:pt idx="2449">
                  <c:v>2464.9659999999999</c:v>
                </c:pt>
                <c:pt idx="2450">
                  <c:v>2465.971</c:v>
                </c:pt>
                <c:pt idx="2451">
                  <c:v>2466.971</c:v>
                </c:pt>
                <c:pt idx="2452">
                  <c:v>2467.9769999999999</c:v>
                </c:pt>
                <c:pt idx="2453">
                  <c:v>2468.9830000000002</c:v>
                </c:pt>
                <c:pt idx="2454">
                  <c:v>2469.9929999999999</c:v>
                </c:pt>
                <c:pt idx="2455">
                  <c:v>2471</c:v>
                </c:pt>
                <c:pt idx="2456">
                  <c:v>2472.011</c:v>
                </c:pt>
                <c:pt idx="2457">
                  <c:v>2473.0250000000001</c:v>
                </c:pt>
                <c:pt idx="2458">
                  <c:v>2474.0309999999999</c:v>
                </c:pt>
                <c:pt idx="2459">
                  <c:v>2475.04</c:v>
                </c:pt>
                <c:pt idx="2460">
                  <c:v>2476.0390000000002</c:v>
                </c:pt>
                <c:pt idx="2461">
                  <c:v>2477.04</c:v>
                </c:pt>
                <c:pt idx="2462">
                  <c:v>2478.04</c:v>
                </c:pt>
                <c:pt idx="2463">
                  <c:v>2479.04</c:v>
                </c:pt>
                <c:pt idx="2464">
                  <c:v>2480.04</c:v>
                </c:pt>
                <c:pt idx="2465">
                  <c:v>2481.047</c:v>
                </c:pt>
                <c:pt idx="2466">
                  <c:v>2482.047</c:v>
                </c:pt>
                <c:pt idx="2467">
                  <c:v>2483.0569999999998</c:v>
                </c:pt>
                <c:pt idx="2468">
                  <c:v>2484.056</c:v>
                </c:pt>
                <c:pt idx="2469">
                  <c:v>2485.06</c:v>
                </c:pt>
                <c:pt idx="2470">
                  <c:v>2486.0720000000001</c:v>
                </c:pt>
                <c:pt idx="2471">
                  <c:v>2487.0749999999998</c:v>
                </c:pt>
                <c:pt idx="2472">
                  <c:v>2488.0889999999999</c:v>
                </c:pt>
                <c:pt idx="2473">
                  <c:v>2489.0909999999999</c:v>
                </c:pt>
                <c:pt idx="2474">
                  <c:v>2490.1030000000001</c:v>
                </c:pt>
                <c:pt idx="2475">
                  <c:v>2491.1039999999998</c:v>
                </c:pt>
                <c:pt idx="2476">
                  <c:v>2492.1030000000001</c:v>
                </c:pt>
                <c:pt idx="2477">
                  <c:v>2493.11</c:v>
                </c:pt>
                <c:pt idx="2478">
                  <c:v>2494.1190000000001</c:v>
                </c:pt>
                <c:pt idx="2479">
                  <c:v>2495.125</c:v>
                </c:pt>
                <c:pt idx="2480">
                  <c:v>2496.125</c:v>
                </c:pt>
                <c:pt idx="2481">
                  <c:v>2497.1329999999998</c:v>
                </c:pt>
                <c:pt idx="2482">
                  <c:v>2498.1419999999998</c:v>
                </c:pt>
                <c:pt idx="2483">
                  <c:v>2499.1489999999999</c:v>
                </c:pt>
                <c:pt idx="2484">
                  <c:v>2500.1579999999999</c:v>
                </c:pt>
                <c:pt idx="2485">
                  <c:v>2501.165</c:v>
                </c:pt>
                <c:pt idx="2486">
                  <c:v>2502.1689999999999</c:v>
                </c:pt>
                <c:pt idx="2487">
                  <c:v>2503.181</c:v>
                </c:pt>
                <c:pt idx="2488">
                  <c:v>2504.181</c:v>
                </c:pt>
                <c:pt idx="2489">
                  <c:v>2505.1799999999998</c:v>
                </c:pt>
                <c:pt idx="2490">
                  <c:v>2506.1860000000001</c:v>
                </c:pt>
                <c:pt idx="2491">
                  <c:v>2507.1990000000001</c:v>
                </c:pt>
                <c:pt idx="2492">
                  <c:v>2508.201</c:v>
                </c:pt>
                <c:pt idx="2493">
                  <c:v>2509.2109999999998</c:v>
                </c:pt>
                <c:pt idx="2494">
                  <c:v>2510.2190000000001</c:v>
                </c:pt>
                <c:pt idx="2495">
                  <c:v>2511.23</c:v>
                </c:pt>
                <c:pt idx="2496">
                  <c:v>2512.2429999999999</c:v>
                </c:pt>
                <c:pt idx="2497">
                  <c:v>2513.2449999999999</c:v>
                </c:pt>
                <c:pt idx="2498">
                  <c:v>2514.25</c:v>
                </c:pt>
                <c:pt idx="2499">
                  <c:v>2515.25</c:v>
                </c:pt>
                <c:pt idx="2500">
                  <c:v>2516.2579999999998</c:v>
                </c:pt>
                <c:pt idx="2501">
                  <c:v>2517.2649999999999</c:v>
                </c:pt>
                <c:pt idx="2502">
                  <c:v>2518.268</c:v>
                </c:pt>
                <c:pt idx="2503">
                  <c:v>2519.2739999999999</c:v>
                </c:pt>
                <c:pt idx="2504">
                  <c:v>2520.2759999999998</c:v>
                </c:pt>
                <c:pt idx="2505">
                  <c:v>2521.279</c:v>
                </c:pt>
                <c:pt idx="2506">
                  <c:v>2522.2919999999999</c:v>
                </c:pt>
                <c:pt idx="2507">
                  <c:v>2523.2979999999998</c:v>
                </c:pt>
                <c:pt idx="2508">
                  <c:v>2524.299</c:v>
                </c:pt>
                <c:pt idx="2509">
                  <c:v>2525.3090000000002</c:v>
                </c:pt>
                <c:pt idx="2510">
                  <c:v>2526.3220000000001</c:v>
                </c:pt>
                <c:pt idx="2511">
                  <c:v>2527.337</c:v>
                </c:pt>
                <c:pt idx="2512">
                  <c:v>2528.3440000000001</c:v>
                </c:pt>
                <c:pt idx="2513">
                  <c:v>2529.3519999999999</c:v>
                </c:pt>
                <c:pt idx="2514">
                  <c:v>2530.3519999999999</c:v>
                </c:pt>
                <c:pt idx="2515">
                  <c:v>2531.357</c:v>
                </c:pt>
                <c:pt idx="2516">
                  <c:v>2532.3609999999999</c:v>
                </c:pt>
                <c:pt idx="2517">
                  <c:v>2533.3670000000002</c:v>
                </c:pt>
                <c:pt idx="2518">
                  <c:v>2534.3679999999999</c:v>
                </c:pt>
                <c:pt idx="2519">
                  <c:v>2535.3679999999999</c:v>
                </c:pt>
                <c:pt idx="2520">
                  <c:v>2536.377</c:v>
                </c:pt>
                <c:pt idx="2521">
                  <c:v>2537.3829999999998</c:v>
                </c:pt>
                <c:pt idx="2522">
                  <c:v>2538.3890000000001</c:v>
                </c:pt>
                <c:pt idx="2523">
                  <c:v>2539.3989999999999</c:v>
                </c:pt>
                <c:pt idx="2524">
                  <c:v>2540.4050000000002</c:v>
                </c:pt>
                <c:pt idx="2525">
                  <c:v>2541.415</c:v>
                </c:pt>
                <c:pt idx="2526">
                  <c:v>2542.422</c:v>
                </c:pt>
                <c:pt idx="2527">
                  <c:v>2543.4229999999998</c:v>
                </c:pt>
                <c:pt idx="2528">
                  <c:v>2544.4299999999998</c:v>
                </c:pt>
                <c:pt idx="2529">
                  <c:v>2545.4360000000001</c:v>
                </c:pt>
                <c:pt idx="2530">
                  <c:v>2546.4360000000001</c:v>
                </c:pt>
                <c:pt idx="2531">
                  <c:v>2547.4470000000001</c:v>
                </c:pt>
                <c:pt idx="2532">
                  <c:v>2548.4470000000001</c:v>
                </c:pt>
                <c:pt idx="2533">
                  <c:v>2549.4549999999999</c:v>
                </c:pt>
                <c:pt idx="2534">
                  <c:v>2550.4650000000001</c:v>
                </c:pt>
                <c:pt idx="2535">
                  <c:v>2551.4780000000001</c:v>
                </c:pt>
                <c:pt idx="2536">
                  <c:v>2552.4850000000001</c:v>
                </c:pt>
                <c:pt idx="2537">
                  <c:v>2553.4940000000001</c:v>
                </c:pt>
                <c:pt idx="2538">
                  <c:v>2554.4989999999998</c:v>
                </c:pt>
                <c:pt idx="2539">
                  <c:v>2555.509</c:v>
                </c:pt>
                <c:pt idx="2540">
                  <c:v>2556.5160000000001</c:v>
                </c:pt>
                <c:pt idx="2541">
                  <c:v>2557.5239999999999</c:v>
                </c:pt>
                <c:pt idx="2542">
                  <c:v>2558.5239999999999</c:v>
                </c:pt>
                <c:pt idx="2543">
                  <c:v>2559.529</c:v>
                </c:pt>
                <c:pt idx="2544">
                  <c:v>2560.5410000000002</c:v>
                </c:pt>
                <c:pt idx="2545">
                  <c:v>2561.5459999999998</c:v>
                </c:pt>
                <c:pt idx="2546">
                  <c:v>2562.558</c:v>
                </c:pt>
                <c:pt idx="2547">
                  <c:v>2563.5610000000001</c:v>
                </c:pt>
                <c:pt idx="2548">
                  <c:v>2564.5720000000001</c:v>
                </c:pt>
                <c:pt idx="2549">
                  <c:v>2565.5729999999999</c:v>
                </c:pt>
                <c:pt idx="2550">
                  <c:v>2566.5859999999998</c:v>
                </c:pt>
                <c:pt idx="2551">
                  <c:v>2567.5940000000001</c:v>
                </c:pt>
                <c:pt idx="2552">
                  <c:v>2568.6039999999998</c:v>
                </c:pt>
                <c:pt idx="2553">
                  <c:v>2569.6089999999999</c:v>
                </c:pt>
                <c:pt idx="2554">
                  <c:v>2570.6109999999999</c:v>
                </c:pt>
                <c:pt idx="2555">
                  <c:v>2571.6190000000001</c:v>
                </c:pt>
                <c:pt idx="2556">
                  <c:v>2572.6239999999998</c:v>
                </c:pt>
                <c:pt idx="2557">
                  <c:v>2573.6329999999998</c:v>
                </c:pt>
                <c:pt idx="2558">
                  <c:v>2574.634</c:v>
                </c:pt>
                <c:pt idx="2559">
                  <c:v>2575.6329999999998</c:v>
                </c:pt>
                <c:pt idx="2560">
                  <c:v>2576.64</c:v>
                </c:pt>
                <c:pt idx="2561">
                  <c:v>2577.6509999999998</c:v>
                </c:pt>
                <c:pt idx="2562">
                  <c:v>2578.6579999999999</c:v>
                </c:pt>
                <c:pt idx="2563">
                  <c:v>2579.665</c:v>
                </c:pt>
                <c:pt idx="2564">
                  <c:v>2580.6640000000002</c:v>
                </c:pt>
                <c:pt idx="2565">
                  <c:v>2581.665</c:v>
                </c:pt>
                <c:pt idx="2566">
                  <c:v>2582.665</c:v>
                </c:pt>
                <c:pt idx="2567">
                  <c:v>2583.6729999999998</c:v>
                </c:pt>
                <c:pt idx="2568">
                  <c:v>2584.681</c:v>
                </c:pt>
                <c:pt idx="2569">
                  <c:v>2585.681</c:v>
                </c:pt>
                <c:pt idx="2570">
                  <c:v>2586.69</c:v>
                </c:pt>
                <c:pt idx="2571">
                  <c:v>2587.6970000000001</c:v>
                </c:pt>
                <c:pt idx="2572">
                  <c:v>2588.7109999999998</c:v>
                </c:pt>
                <c:pt idx="2573">
                  <c:v>2589.7179999999998</c:v>
                </c:pt>
                <c:pt idx="2574">
                  <c:v>2590.7330000000002</c:v>
                </c:pt>
                <c:pt idx="2575">
                  <c:v>2591.7489999999998</c:v>
                </c:pt>
                <c:pt idx="2576">
                  <c:v>2592.7600000000002</c:v>
                </c:pt>
                <c:pt idx="2577">
                  <c:v>2593.7750000000001</c:v>
                </c:pt>
                <c:pt idx="2578">
                  <c:v>2594.7820000000002</c:v>
                </c:pt>
                <c:pt idx="2579">
                  <c:v>2595.7919999999999</c:v>
                </c:pt>
                <c:pt idx="2580">
                  <c:v>2596.7950000000001</c:v>
                </c:pt>
                <c:pt idx="2581">
                  <c:v>2597.806</c:v>
                </c:pt>
                <c:pt idx="2582">
                  <c:v>2598.8150000000001</c:v>
                </c:pt>
                <c:pt idx="2583">
                  <c:v>2599.8209999999999</c:v>
                </c:pt>
                <c:pt idx="2584">
                  <c:v>2600.8209999999999</c:v>
                </c:pt>
                <c:pt idx="2585">
                  <c:v>2601.83</c:v>
                </c:pt>
                <c:pt idx="2586">
                  <c:v>2602.8359999999998</c:v>
                </c:pt>
                <c:pt idx="2587">
                  <c:v>2603.8449999999998</c:v>
                </c:pt>
                <c:pt idx="2588">
                  <c:v>2604.8539999999998</c:v>
                </c:pt>
                <c:pt idx="2589">
                  <c:v>2605.86</c:v>
                </c:pt>
                <c:pt idx="2590">
                  <c:v>2606.8719999999998</c:v>
                </c:pt>
                <c:pt idx="2591">
                  <c:v>2607.8829999999998</c:v>
                </c:pt>
                <c:pt idx="2592">
                  <c:v>2608.89</c:v>
                </c:pt>
                <c:pt idx="2593">
                  <c:v>2609.8989999999999</c:v>
                </c:pt>
                <c:pt idx="2594">
                  <c:v>2610.8989999999999</c:v>
                </c:pt>
                <c:pt idx="2595">
                  <c:v>2611.9</c:v>
                </c:pt>
                <c:pt idx="2596">
                  <c:v>2612.8989999999999</c:v>
                </c:pt>
                <c:pt idx="2597">
                  <c:v>2613.9050000000002</c:v>
                </c:pt>
                <c:pt idx="2598">
                  <c:v>2614.9180000000001</c:v>
                </c:pt>
                <c:pt idx="2599">
                  <c:v>2615.9319999999998</c:v>
                </c:pt>
                <c:pt idx="2600">
                  <c:v>2616.9369999999999</c:v>
                </c:pt>
                <c:pt idx="2601">
                  <c:v>2618.011</c:v>
                </c:pt>
                <c:pt idx="2602">
                  <c:v>2618.9549999999999</c:v>
                </c:pt>
                <c:pt idx="2603">
                  <c:v>2619.962</c:v>
                </c:pt>
                <c:pt idx="2604">
                  <c:v>2620.9780000000001</c:v>
                </c:pt>
                <c:pt idx="2605">
                  <c:v>2621.9830000000002</c:v>
                </c:pt>
                <c:pt idx="2606">
                  <c:v>2623.0279999999998</c:v>
                </c:pt>
                <c:pt idx="2607">
                  <c:v>2623.9929999999999</c:v>
                </c:pt>
                <c:pt idx="2608">
                  <c:v>2624.9920000000002</c:v>
                </c:pt>
                <c:pt idx="2609">
                  <c:v>2625.9929999999999</c:v>
                </c:pt>
                <c:pt idx="2610">
                  <c:v>2627.002</c:v>
                </c:pt>
                <c:pt idx="2611">
                  <c:v>2628.0450000000001</c:v>
                </c:pt>
                <c:pt idx="2612">
                  <c:v>2629.009</c:v>
                </c:pt>
                <c:pt idx="2613">
                  <c:v>2630.0079999999998</c:v>
                </c:pt>
                <c:pt idx="2614">
                  <c:v>2631.0140000000001</c:v>
                </c:pt>
                <c:pt idx="2615">
                  <c:v>2632.0259999999998</c:v>
                </c:pt>
                <c:pt idx="2616">
                  <c:v>2633.0320000000002</c:v>
                </c:pt>
                <c:pt idx="2617">
                  <c:v>2634.0419999999999</c:v>
                </c:pt>
                <c:pt idx="2618">
                  <c:v>2635.0549999999998</c:v>
                </c:pt>
                <c:pt idx="2619">
                  <c:v>2636.0650000000001</c:v>
                </c:pt>
                <c:pt idx="2620">
                  <c:v>2637.0709999999999</c:v>
                </c:pt>
                <c:pt idx="2621">
                  <c:v>2638.0720000000001</c:v>
                </c:pt>
                <c:pt idx="2622">
                  <c:v>2639.087</c:v>
                </c:pt>
                <c:pt idx="2623">
                  <c:v>2640.0920000000001</c:v>
                </c:pt>
                <c:pt idx="2624">
                  <c:v>2641.105</c:v>
                </c:pt>
                <c:pt idx="2625">
                  <c:v>2642.1109999999999</c:v>
                </c:pt>
                <c:pt idx="2626">
                  <c:v>2643.1179999999999</c:v>
                </c:pt>
                <c:pt idx="2627">
                  <c:v>2644.1219999999998</c:v>
                </c:pt>
                <c:pt idx="2628">
                  <c:v>2645.1350000000002</c:v>
                </c:pt>
                <c:pt idx="2629">
                  <c:v>2646.1410000000001</c:v>
                </c:pt>
                <c:pt idx="2630">
                  <c:v>2647.1489999999999</c:v>
                </c:pt>
                <c:pt idx="2631">
                  <c:v>2648.1489999999999</c:v>
                </c:pt>
                <c:pt idx="2632">
                  <c:v>2649.1550000000002</c:v>
                </c:pt>
                <c:pt idx="2633">
                  <c:v>2650.1680000000001</c:v>
                </c:pt>
                <c:pt idx="2634">
                  <c:v>2651.1709999999998</c:v>
                </c:pt>
                <c:pt idx="2635">
                  <c:v>2652.183</c:v>
                </c:pt>
                <c:pt idx="2636">
                  <c:v>2653.1819999999998</c:v>
                </c:pt>
                <c:pt idx="2637">
                  <c:v>2654.1950000000002</c:v>
                </c:pt>
                <c:pt idx="2638">
                  <c:v>2655.2049999999999</c:v>
                </c:pt>
                <c:pt idx="2639">
                  <c:v>2656.2109999999998</c:v>
                </c:pt>
                <c:pt idx="2640">
                  <c:v>2657.2179999999998</c:v>
                </c:pt>
                <c:pt idx="2641">
                  <c:v>2658.2179999999998</c:v>
                </c:pt>
                <c:pt idx="2642">
                  <c:v>2659.2280000000001</c:v>
                </c:pt>
                <c:pt idx="2643">
                  <c:v>2660.2280000000001</c:v>
                </c:pt>
                <c:pt idx="2644">
                  <c:v>2661.2350000000001</c:v>
                </c:pt>
                <c:pt idx="2645">
                  <c:v>2662.2440000000001</c:v>
                </c:pt>
                <c:pt idx="2646">
                  <c:v>2663.2510000000002</c:v>
                </c:pt>
                <c:pt idx="2647">
                  <c:v>2664.2649999999999</c:v>
                </c:pt>
                <c:pt idx="2648">
                  <c:v>2665.2739999999999</c:v>
                </c:pt>
                <c:pt idx="2649">
                  <c:v>2666.2739999999999</c:v>
                </c:pt>
                <c:pt idx="2650">
                  <c:v>2667.2750000000001</c:v>
                </c:pt>
                <c:pt idx="2651">
                  <c:v>2668.2820000000002</c:v>
                </c:pt>
                <c:pt idx="2652">
                  <c:v>2669.29</c:v>
                </c:pt>
                <c:pt idx="2653">
                  <c:v>2670.2910000000002</c:v>
                </c:pt>
                <c:pt idx="2654">
                  <c:v>2671.2950000000001</c:v>
                </c:pt>
                <c:pt idx="2655">
                  <c:v>2672.3110000000001</c:v>
                </c:pt>
                <c:pt idx="2656">
                  <c:v>2673.3229999999999</c:v>
                </c:pt>
                <c:pt idx="2657">
                  <c:v>2674.3359999999998</c:v>
                </c:pt>
                <c:pt idx="2658">
                  <c:v>2675.337</c:v>
                </c:pt>
                <c:pt idx="2659">
                  <c:v>2676.3429999999998</c:v>
                </c:pt>
                <c:pt idx="2660">
                  <c:v>2677.3539999999998</c:v>
                </c:pt>
                <c:pt idx="2661">
                  <c:v>2678.3539999999998</c:v>
                </c:pt>
                <c:pt idx="2662">
                  <c:v>2679.355</c:v>
                </c:pt>
                <c:pt idx="2663">
                  <c:v>2680.355</c:v>
                </c:pt>
                <c:pt idx="2664">
                  <c:v>2681.3679999999999</c:v>
                </c:pt>
                <c:pt idx="2665">
                  <c:v>2682.3679999999999</c:v>
                </c:pt>
                <c:pt idx="2666">
                  <c:v>2683.3760000000002</c:v>
                </c:pt>
                <c:pt idx="2667">
                  <c:v>2684.386</c:v>
                </c:pt>
                <c:pt idx="2668">
                  <c:v>2685.3870000000002</c:v>
                </c:pt>
                <c:pt idx="2669">
                  <c:v>2686.4</c:v>
                </c:pt>
                <c:pt idx="2670">
                  <c:v>2687.4059999999999</c:v>
                </c:pt>
                <c:pt idx="2671">
                  <c:v>2688.4070000000002</c:v>
                </c:pt>
                <c:pt idx="2672">
                  <c:v>2689.4160000000002</c:v>
                </c:pt>
                <c:pt idx="2673">
                  <c:v>2690.4169999999999</c:v>
                </c:pt>
                <c:pt idx="2674">
                  <c:v>2691.422</c:v>
                </c:pt>
                <c:pt idx="2675">
                  <c:v>2692.431</c:v>
                </c:pt>
                <c:pt idx="2676">
                  <c:v>2693.431</c:v>
                </c:pt>
                <c:pt idx="2677">
                  <c:v>2694.4349999999999</c:v>
                </c:pt>
                <c:pt idx="2678">
                  <c:v>2695.4450000000002</c:v>
                </c:pt>
                <c:pt idx="2679">
                  <c:v>2696.4459999999999</c:v>
                </c:pt>
                <c:pt idx="2680">
                  <c:v>2697.4549999999999</c:v>
                </c:pt>
                <c:pt idx="2681">
                  <c:v>2698.462</c:v>
                </c:pt>
                <c:pt idx="2682">
                  <c:v>2699.4679999999998</c:v>
                </c:pt>
                <c:pt idx="2683">
                  <c:v>2700.4780000000001</c:v>
                </c:pt>
                <c:pt idx="2684">
                  <c:v>2701.4850000000001</c:v>
                </c:pt>
                <c:pt idx="2685">
                  <c:v>2702.4929999999999</c:v>
                </c:pt>
                <c:pt idx="2686">
                  <c:v>2703.5010000000002</c:v>
                </c:pt>
                <c:pt idx="2687">
                  <c:v>2704.5079999999998</c:v>
                </c:pt>
                <c:pt idx="2688">
                  <c:v>2705.51</c:v>
                </c:pt>
                <c:pt idx="2689">
                  <c:v>2706.5140000000001</c:v>
                </c:pt>
                <c:pt idx="2690">
                  <c:v>2707.5279999999998</c:v>
                </c:pt>
                <c:pt idx="2691">
                  <c:v>2708.5320000000002</c:v>
                </c:pt>
                <c:pt idx="2692">
                  <c:v>2709.5410000000002</c:v>
                </c:pt>
                <c:pt idx="2693">
                  <c:v>2710.556</c:v>
                </c:pt>
                <c:pt idx="2694">
                  <c:v>2711.5709999999999</c:v>
                </c:pt>
                <c:pt idx="2695">
                  <c:v>2712.5790000000002</c:v>
                </c:pt>
                <c:pt idx="2696">
                  <c:v>2713.5909999999999</c:v>
                </c:pt>
                <c:pt idx="2697">
                  <c:v>2714.6019999999999</c:v>
                </c:pt>
                <c:pt idx="2698">
                  <c:v>2715.6080000000002</c:v>
                </c:pt>
                <c:pt idx="2699">
                  <c:v>2716.6190000000001</c:v>
                </c:pt>
                <c:pt idx="2700">
                  <c:v>2717.6190000000001</c:v>
                </c:pt>
                <c:pt idx="2701">
                  <c:v>2718.6219999999998</c:v>
                </c:pt>
                <c:pt idx="2702">
                  <c:v>2719.6350000000002</c:v>
                </c:pt>
                <c:pt idx="2703">
                  <c:v>2720.6410000000001</c:v>
                </c:pt>
                <c:pt idx="2704">
                  <c:v>2721.6529999999998</c:v>
                </c:pt>
                <c:pt idx="2705">
                  <c:v>2722.6570000000002</c:v>
                </c:pt>
                <c:pt idx="2706">
                  <c:v>2723.6660000000002</c:v>
                </c:pt>
                <c:pt idx="2707">
                  <c:v>2724.672</c:v>
                </c:pt>
                <c:pt idx="2708">
                  <c:v>2725.6819999999998</c:v>
                </c:pt>
                <c:pt idx="2709">
                  <c:v>2726.683</c:v>
                </c:pt>
                <c:pt idx="2710">
                  <c:v>2727.6889999999999</c:v>
                </c:pt>
                <c:pt idx="2711">
                  <c:v>2728.6990000000001</c:v>
                </c:pt>
                <c:pt idx="2712">
                  <c:v>2729.6990000000001</c:v>
                </c:pt>
                <c:pt idx="2713">
                  <c:v>2730.7040000000002</c:v>
                </c:pt>
                <c:pt idx="2714">
                  <c:v>2731.7130000000002</c:v>
                </c:pt>
                <c:pt idx="2715">
                  <c:v>2732.7179999999998</c:v>
                </c:pt>
                <c:pt idx="2716">
                  <c:v>2733.72</c:v>
                </c:pt>
                <c:pt idx="2717">
                  <c:v>2734.7289999999998</c:v>
                </c:pt>
                <c:pt idx="2718">
                  <c:v>2735.7420000000002</c:v>
                </c:pt>
                <c:pt idx="2719">
                  <c:v>2736.7440000000001</c:v>
                </c:pt>
                <c:pt idx="2720">
                  <c:v>2737.7510000000002</c:v>
                </c:pt>
                <c:pt idx="2721">
                  <c:v>2738.7510000000002</c:v>
                </c:pt>
                <c:pt idx="2722">
                  <c:v>2739.7629999999999</c:v>
                </c:pt>
                <c:pt idx="2723">
                  <c:v>2740.7669999999998</c:v>
                </c:pt>
                <c:pt idx="2724">
                  <c:v>2741.7669999999998</c:v>
                </c:pt>
                <c:pt idx="2725">
                  <c:v>2742.7739999999999</c:v>
                </c:pt>
                <c:pt idx="2726">
                  <c:v>2743.7739999999999</c:v>
                </c:pt>
                <c:pt idx="2727">
                  <c:v>2744.779</c:v>
                </c:pt>
                <c:pt idx="2728">
                  <c:v>2745.79</c:v>
                </c:pt>
                <c:pt idx="2729">
                  <c:v>2746.7939999999999</c:v>
                </c:pt>
                <c:pt idx="2730">
                  <c:v>2747.808</c:v>
                </c:pt>
                <c:pt idx="2731">
                  <c:v>2748.8139999999999</c:v>
                </c:pt>
                <c:pt idx="2732">
                  <c:v>2749.8220000000001</c:v>
                </c:pt>
                <c:pt idx="2733">
                  <c:v>2750.826</c:v>
                </c:pt>
                <c:pt idx="2734">
                  <c:v>2751.8389999999999</c:v>
                </c:pt>
                <c:pt idx="2735">
                  <c:v>2752.8440000000001</c:v>
                </c:pt>
                <c:pt idx="2736">
                  <c:v>2753.8519999999999</c:v>
                </c:pt>
                <c:pt idx="2737">
                  <c:v>2754.8539999999998</c:v>
                </c:pt>
                <c:pt idx="2738">
                  <c:v>2755.8539999999998</c:v>
                </c:pt>
                <c:pt idx="2739">
                  <c:v>2756.86</c:v>
                </c:pt>
                <c:pt idx="2740">
                  <c:v>2757.8679999999999</c:v>
                </c:pt>
                <c:pt idx="2741">
                  <c:v>2758.875</c:v>
                </c:pt>
                <c:pt idx="2742">
                  <c:v>2759.884</c:v>
                </c:pt>
                <c:pt idx="2743">
                  <c:v>2760.8919999999998</c:v>
                </c:pt>
                <c:pt idx="2744">
                  <c:v>2761.8989999999999</c:v>
                </c:pt>
                <c:pt idx="2745">
                  <c:v>2762.9070000000002</c:v>
                </c:pt>
                <c:pt idx="2746">
                  <c:v>2763.915</c:v>
                </c:pt>
                <c:pt idx="2747">
                  <c:v>2764.9209999999998</c:v>
                </c:pt>
                <c:pt idx="2748">
                  <c:v>2765.9209999999998</c:v>
                </c:pt>
                <c:pt idx="2749">
                  <c:v>2766.9319999999998</c:v>
                </c:pt>
                <c:pt idx="2750">
                  <c:v>2767.94</c:v>
                </c:pt>
                <c:pt idx="2751">
                  <c:v>2768.951</c:v>
                </c:pt>
                <c:pt idx="2752">
                  <c:v>2769.962</c:v>
                </c:pt>
                <c:pt idx="2753">
                  <c:v>2770.9780000000001</c:v>
                </c:pt>
                <c:pt idx="2754">
                  <c:v>2771.9780000000001</c:v>
                </c:pt>
                <c:pt idx="2755">
                  <c:v>2772.9780000000001</c:v>
                </c:pt>
                <c:pt idx="2756">
                  <c:v>2773.982</c:v>
                </c:pt>
                <c:pt idx="2757">
                  <c:v>2774.9839999999999</c:v>
                </c:pt>
                <c:pt idx="2758">
                  <c:v>2775.9920000000002</c:v>
                </c:pt>
                <c:pt idx="2759">
                  <c:v>2776.9969999999998</c:v>
                </c:pt>
                <c:pt idx="2760">
                  <c:v>2778.002</c:v>
                </c:pt>
                <c:pt idx="2761">
                  <c:v>2779.011</c:v>
                </c:pt>
                <c:pt idx="2762">
                  <c:v>2780.0250000000001</c:v>
                </c:pt>
                <c:pt idx="2763">
                  <c:v>2781.0250000000001</c:v>
                </c:pt>
                <c:pt idx="2764">
                  <c:v>2782.0250000000001</c:v>
                </c:pt>
                <c:pt idx="2765">
                  <c:v>2783.0250000000001</c:v>
                </c:pt>
                <c:pt idx="2766">
                  <c:v>2784.0250000000001</c:v>
                </c:pt>
                <c:pt idx="2767">
                  <c:v>2785.029</c:v>
                </c:pt>
                <c:pt idx="2768">
                  <c:v>2786.0430000000001</c:v>
                </c:pt>
                <c:pt idx="2769">
                  <c:v>2787.0459999999998</c:v>
                </c:pt>
                <c:pt idx="2770">
                  <c:v>2788.0590000000002</c:v>
                </c:pt>
                <c:pt idx="2771">
                  <c:v>2789.0709999999999</c:v>
                </c:pt>
                <c:pt idx="2772">
                  <c:v>2790.0790000000002</c:v>
                </c:pt>
                <c:pt idx="2773">
                  <c:v>2791.087</c:v>
                </c:pt>
                <c:pt idx="2774">
                  <c:v>2792.0949999999998</c:v>
                </c:pt>
                <c:pt idx="2775">
                  <c:v>2793.1019999999999</c:v>
                </c:pt>
                <c:pt idx="2776">
                  <c:v>2794.1030000000001</c:v>
                </c:pt>
                <c:pt idx="2777">
                  <c:v>2795.1109999999999</c:v>
                </c:pt>
                <c:pt idx="2778">
                  <c:v>2796.1219999999998</c:v>
                </c:pt>
                <c:pt idx="2779">
                  <c:v>2797.136</c:v>
                </c:pt>
                <c:pt idx="2780">
                  <c:v>2798.2370000000001</c:v>
                </c:pt>
                <c:pt idx="2781">
                  <c:v>2799.1489999999999</c:v>
                </c:pt>
                <c:pt idx="2782">
                  <c:v>2800.1640000000002</c:v>
                </c:pt>
                <c:pt idx="2783">
                  <c:v>2801.165</c:v>
                </c:pt>
                <c:pt idx="2784">
                  <c:v>2802.172</c:v>
                </c:pt>
                <c:pt idx="2785">
                  <c:v>2803.2379999999998</c:v>
                </c:pt>
                <c:pt idx="2786">
                  <c:v>2804.1869999999999</c:v>
                </c:pt>
                <c:pt idx="2787">
                  <c:v>2805.1959999999999</c:v>
                </c:pt>
                <c:pt idx="2788">
                  <c:v>2806.1970000000001</c:v>
                </c:pt>
                <c:pt idx="2789">
                  <c:v>2807.1970000000001</c:v>
                </c:pt>
                <c:pt idx="2790">
                  <c:v>2808.2469999999998</c:v>
                </c:pt>
                <c:pt idx="2791">
                  <c:v>2809.2</c:v>
                </c:pt>
                <c:pt idx="2792">
                  <c:v>2810.203</c:v>
                </c:pt>
                <c:pt idx="2793">
                  <c:v>2811.2049999999999</c:v>
                </c:pt>
                <c:pt idx="2794">
                  <c:v>2812.212</c:v>
                </c:pt>
                <c:pt idx="2795">
                  <c:v>2813.2629999999999</c:v>
                </c:pt>
                <c:pt idx="2796">
                  <c:v>2814.2330000000002</c:v>
                </c:pt>
                <c:pt idx="2797">
                  <c:v>2815.2429999999999</c:v>
                </c:pt>
                <c:pt idx="2798">
                  <c:v>2816.2469999999998</c:v>
                </c:pt>
                <c:pt idx="2799">
                  <c:v>2817.2579999999998</c:v>
                </c:pt>
                <c:pt idx="2800">
                  <c:v>2818.2629999999999</c:v>
                </c:pt>
                <c:pt idx="2801">
                  <c:v>2819.2640000000001</c:v>
                </c:pt>
                <c:pt idx="2802">
                  <c:v>2820.277</c:v>
                </c:pt>
                <c:pt idx="2803">
                  <c:v>2821.2820000000002</c:v>
                </c:pt>
                <c:pt idx="2804">
                  <c:v>2822.2959999999998</c:v>
                </c:pt>
                <c:pt idx="2805">
                  <c:v>2823.306</c:v>
                </c:pt>
                <c:pt idx="2806">
                  <c:v>2824.306</c:v>
                </c:pt>
                <c:pt idx="2807">
                  <c:v>2825.308</c:v>
                </c:pt>
                <c:pt idx="2808">
                  <c:v>2826.3220000000001</c:v>
                </c:pt>
                <c:pt idx="2809">
                  <c:v>2827.3290000000002</c:v>
                </c:pt>
                <c:pt idx="2810">
                  <c:v>2828.3380000000002</c:v>
                </c:pt>
                <c:pt idx="2811">
                  <c:v>2829.3380000000002</c:v>
                </c:pt>
                <c:pt idx="2812">
                  <c:v>2830.3389999999999</c:v>
                </c:pt>
                <c:pt idx="2813">
                  <c:v>2831.3429999999998</c:v>
                </c:pt>
                <c:pt idx="2814">
                  <c:v>2832.3429999999998</c:v>
                </c:pt>
                <c:pt idx="2815">
                  <c:v>2833.3519999999999</c:v>
                </c:pt>
                <c:pt idx="2816">
                  <c:v>2834.3519999999999</c:v>
                </c:pt>
                <c:pt idx="2817">
                  <c:v>2835.3589999999999</c:v>
                </c:pt>
                <c:pt idx="2818">
                  <c:v>2836.3690000000001</c:v>
                </c:pt>
                <c:pt idx="2819">
                  <c:v>2837.37</c:v>
                </c:pt>
                <c:pt idx="2820">
                  <c:v>2838.377</c:v>
                </c:pt>
                <c:pt idx="2821">
                  <c:v>2839.3850000000002</c:v>
                </c:pt>
                <c:pt idx="2822">
                  <c:v>2840.386</c:v>
                </c:pt>
                <c:pt idx="2823">
                  <c:v>2841.393</c:v>
                </c:pt>
                <c:pt idx="2824">
                  <c:v>2842.4029999999998</c:v>
                </c:pt>
                <c:pt idx="2825">
                  <c:v>2843.4160000000002</c:v>
                </c:pt>
                <c:pt idx="2826">
                  <c:v>2844.4169999999999</c:v>
                </c:pt>
                <c:pt idx="2827">
                  <c:v>2845.424</c:v>
                </c:pt>
                <c:pt idx="2828">
                  <c:v>2846.4319999999998</c:v>
                </c:pt>
                <c:pt idx="2829">
                  <c:v>2847.44</c:v>
                </c:pt>
                <c:pt idx="2830">
                  <c:v>2848.4479999999999</c:v>
                </c:pt>
                <c:pt idx="2831">
                  <c:v>2849.453</c:v>
                </c:pt>
                <c:pt idx="2832">
                  <c:v>2850.462</c:v>
                </c:pt>
                <c:pt idx="2833">
                  <c:v>2851.4609999999998</c:v>
                </c:pt>
                <c:pt idx="2834">
                  <c:v>2852.462</c:v>
                </c:pt>
                <c:pt idx="2835">
                  <c:v>2853.47</c:v>
                </c:pt>
                <c:pt idx="2836">
                  <c:v>2854.4780000000001</c:v>
                </c:pt>
                <c:pt idx="2837">
                  <c:v>2855.4830000000002</c:v>
                </c:pt>
                <c:pt idx="2838">
                  <c:v>2856.4960000000001</c:v>
                </c:pt>
                <c:pt idx="2839">
                  <c:v>2857.4989999999998</c:v>
                </c:pt>
                <c:pt idx="2840">
                  <c:v>2858.511</c:v>
                </c:pt>
                <c:pt idx="2841">
                  <c:v>2859.5140000000001</c:v>
                </c:pt>
                <c:pt idx="2842">
                  <c:v>2860.5160000000001</c:v>
                </c:pt>
                <c:pt idx="2843">
                  <c:v>2861.5279999999998</c:v>
                </c:pt>
                <c:pt idx="2844">
                  <c:v>2862.53</c:v>
                </c:pt>
                <c:pt idx="2845">
                  <c:v>2863.54</c:v>
                </c:pt>
                <c:pt idx="2846">
                  <c:v>2864.54</c:v>
                </c:pt>
                <c:pt idx="2847">
                  <c:v>2865.54</c:v>
                </c:pt>
                <c:pt idx="2848">
                  <c:v>2866.549</c:v>
                </c:pt>
                <c:pt idx="2849">
                  <c:v>2867.556</c:v>
                </c:pt>
                <c:pt idx="2850">
                  <c:v>2868.5639999999999</c:v>
                </c:pt>
                <c:pt idx="2851">
                  <c:v>2869.5709999999999</c:v>
                </c:pt>
                <c:pt idx="2852">
                  <c:v>2870.5749999999998</c:v>
                </c:pt>
                <c:pt idx="2853">
                  <c:v>2871.5859999999998</c:v>
                </c:pt>
                <c:pt idx="2854">
                  <c:v>2872.587</c:v>
                </c:pt>
                <c:pt idx="2855">
                  <c:v>2873.5880000000002</c:v>
                </c:pt>
                <c:pt idx="2856">
                  <c:v>2874.6019999999999</c:v>
                </c:pt>
                <c:pt idx="2857">
                  <c:v>2875.61</c:v>
                </c:pt>
                <c:pt idx="2858">
                  <c:v>2876.6219999999998</c:v>
                </c:pt>
                <c:pt idx="2859">
                  <c:v>2877.625</c:v>
                </c:pt>
                <c:pt idx="2860">
                  <c:v>2878.6329999999998</c:v>
                </c:pt>
                <c:pt idx="2861">
                  <c:v>2879.6379999999999</c:v>
                </c:pt>
                <c:pt idx="2862">
                  <c:v>2880.6390000000001</c:v>
                </c:pt>
                <c:pt idx="2863">
                  <c:v>2881.6489999999999</c:v>
                </c:pt>
                <c:pt idx="2864">
                  <c:v>2882.654</c:v>
                </c:pt>
                <c:pt idx="2865">
                  <c:v>2883.6640000000002</c:v>
                </c:pt>
                <c:pt idx="2866">
                  <c:v>2884.672</c:v>
                </c:pt>
                <c:pt idx="2867">
                  <c:v>2885.6849999999999</c:v>
                </c:pt>
                <c:pt idx="2868">
                  <c:v>2886.6959999999999</c:v>
                </c:pt>
                <c:pt idx="2869">
                  <c:v>2887.6959999999999</c:v>
                </c:pt>
                <c:pt idx="2870">
                  <c:v>2888.7049999999999</c:v>
                </c:pt>
                <c:pt idx="2871">
                  <c:v>2889.7109999999998</c:v>
                </c:pt>
                <c:pt idx="2872">
                  <c:v>2890.7269999999999</c:v>
                </c:pt>
                <c:pt idx="2873">
                  <c:v>2891.7280000000001</c:v>
                </c:pt>
                <c:pt idx="2874">
                  <c:v>2892.7339999999999</c:v>
                </c:pt>
                <c:pt idx="2875">
                  <c:v>2893.7359999999999</c:v>
                </c:pt>
                <c:pt idx="2876">
                  <c:v>2894.7440000000001</c:v>
                </c:pt>
                <c:pt idx="2877">
                  <c:v>2895.75</c:v>
                </c:pt>
                <c:pt idx="2878">
                  <c:v>2896.76</c:v>
                </c:pt>
                <c:pt idx="2879">
                  <c:v>2897.7649999999999</c:v>
                </c:pt>
                <c:pt idx="2880">
                  <c:v>2898.7750000000001</c:v>
                </c:pt>
                <c:pt idx="2881">
                  <c:v>2899.7809999999999</c:v>
                </c:pt>
                <c:pt idx="2882">
                  <c:v>2900.7930000000001</c:v>
                </c:pt>
                <c:pt idx="2883">
                  <c:v>2901.7950000000001</c:v>
                </c:pt>
                <c:pt idx="2884">
                  <c:v>2902.7979999999998</c:v>
                </c:pt>
                <c:pt idx="2885">
                  <c:v>2903.8090000000002</c:v>
                </c:pt>
                <c:pt idx="2886">
                  <c:v>2904.8130000000001</c:v>
                </c:pt>
                <c:pt idx="2887">
                  <c:v>2905.8220000000001</c:v>
                </c:pt>
                <c:pt idx="2888">
                  <c:v>2906.8220000000001</c:v>
                </c:pt>
                <c:pt idx="2889">
                  <c:v>2907.83</c:v>
                </c:pt>
                <c:pt idx="2890">
                  <c:v>2908.8409999999999</c:v>
                </c:pt>
                <c:pt idx="2891">
                  <c:v>2909.8519999999999</c:v>
                </c:pt>
                <c:pt idx="2892">
                  <c:v>2910.8519999999999</c:v>
                </c:pt>
                <c:pt idx="2893">
                  <c:v>2911.8519999999999</c:v>
                </c:pt>
                <c:pt idx="2894">
                  <c:v>2912.8530000000001</c:v>
                </c:pt>
                <c:pt idx="2895">
                  <c:v>2913.857</c:v>
                </c:pt>
                <c:pt idx="2896">
                  <c:v>2914.87</c:v>
                </c:pt>
                <c:pt idx="2897">
                  <c:v>2915.884</c:v>
                </c:pt>
                <c:pt idx="2898">
                  <c:v>2916.89</c:v>
                </c:pt>
                <c:pt idx="2899">
                  <c:v>2917.9</c:v>
                </c:pt>
                <c:pt idx="2900">
                  <c:v>2918.9</c:v>
                </c:pt>
                <c:pt idx="2901">
                  <c:v>2919.9029999999998</c:v>
                </c:pt>
                <c:pt idx="2902">
                  <c:v>2920.9050000000002</c:v>
                </c:pt>
                <c:pt idx="2903">
                  <c:v>2921.9050000000002</c:v>
                </c:pt>
                <c:pt idx="2904">
                  <c:v>2922.9189999999999</c:v>
                </c:pt>
                <c:pt idx="2905">
                  <c:v>2923.9209999999998</c:v>
                </c:pt>
                <c:pt idx="2906">
                  <c:v>2924.922</c:v>
                </c:pt>
                <c:pt idx="2907">
                  <c:v>2925.931</c:v>
                </c:pt>
                <c:pt idx="2908">
                  <c:v>2926.9389999999999</c:v>
                </c:pt>
                <c:pt idx="2909">
                  <c:v>2927.9470000000001</c:v>
                </c:pt>
                <c:pt idx="2910">
                  <c:v>2928.9479999999999</c:v>
                </c:pt>
                <c:pt idx="2911">
                  <c:v>2929.9479999999999</c:v>
                </c:pt>
                <c:pt idx="2912">
                  <c:v>2930.9470000000001</c:v>
                </c:pt>
                <c:pt idx="2913">
                  <c:v>2931.9479999999999</c:v>
                </c:pt>
                <c:pt idx="2914">
                  <c:v>2932.9479999999999</c:v>
                </c:pt>
                <c:pt idx="2915">
                  <c:v>2933.9479999999999</c:v>
                </c:pt>
                <c:pt idx="2916">
                  <c:v>2934.9479999999999</c:v>
                </c:pt>
                <c:pt idx="2917">
                  <c:v>2935.953</c:v>
                </c:pt>
                <c:pt idx="2918">
                  <c:v>2936.962</c:v>
                </c:pt>
                <c:pt idx="2919">
                  <c:v>2937.9679999999998</c:v>
                </c:pt>
                <c:pt idx="2920">
                  <c:v>2938.9769999999999</c:v>
                </c:pt>
                <c:pt idx="2921">
                  <c:v>2939.9780000000001</c:v>
                </c:pt>
                <c:pt idx="2922">
                  <c:v>2940.9929999999999</c:v>
                </c:pt>
                <c:pt idx="2923">
                  <c:v>2941.9940000000001</c:v>
                </c:pt>
                <c:pt idx="2924">
                  <c:v>2942.9929999999999</c:v>
                </c:pt>
                <c:pt idx="2925">
                  <c:v>2943.998</c:v>
                </c:pt>
                <c:pt idx="2926">
                  <c:v>2945.002</c:v>
                </c:pt>
                <c:pt idx="2927">
                  <c:v>2946.011</c:v>
                </c:pt>
                <c:pt idx="2928">
                  <c:v>2947.0160000000001</c:v>
                </c:pt>
                <c:pt idx="2929">
                  <c:v>2948.03</c:v>
                </c:pt>
                <c:pt idx="2930">
                  <c:v>2949.0320000000002</c:v>
                </c:pt>
                <c:pt idx="2931">
                  <c:v>2950.0329999999999</c:v>
                </c:pt>
                <c:pt idx="2932">
                  <c:v>2951.0430000000001</c:v>
                </c:pt>
                <c:pt idx="2933">
                  <c:v>2952.0479999999998</c:v>
                </c:pt>
                <c:pt idx="2934">
                  <c:v>2953.056</c:v>
                </c:pt>
                <c:pt idx="2935">
                  <c:v>2954.0610000000001</c:v>
                </c:pt>
                <c:pt idx="2936">
                  <c:v>2955.0650000000001</c:v>
                </c:pt>
                <c:pt idx="2937">
                  <c:v>2956.0720000000001</c:v>
                </c:pt>
                <c:pt idx="2938">
                  <c:v>2957.0790000000002</c:v>
                </c:pt>
                <c:pt idx="2939">
                  <c:v>2958.0880000000002</c:v>
                </c:pt>
                <c:pt idx="2940">
                  <c:v>2959.0880000000002</c:v>
                </c:pt>
                <c:pt idx="2941">
                  <c:v>2960.1019999999999</c:v>
                </c:pt>
                <c:pt idx="2942">
                  <c:v>2961.1080000000002</c:v>
                </c:pt>
                <c:pt idx="2943">
                  <c:v>2962.1179999999999</c:v>
                </c:pt>
                <c:pt idx="2944">
                  <c:v>2963.1239999999998</c:v>
                </c:pt>
                <c:pt idx="2945">
                  <c:v>2964.1329999999998</c:v>
                </c:pt>
                <c:pt idx="2946">
                  <c:v>2965.1489999999999</c:v>
                </c:pt>
                <c:pt idx="2947">
                  <c:v>2966.1570000000002</c:v>
                </c:pt>
                <c:pt idx="2948">
                  <c:v>2967.1660000000002</c:v>
                </c:pt>
                <c:pt idx="2949">
                  <c:v>2968.1709999999998</c:v>
                </c:pt>
                <c:pt idx="2950">
                  <c:v>2969.18</c:v>
                </c:pt>
                <c:pt idx="2951">
                  <c:v>2970.1869999999999</c:v>
                </c:pt>
                <c:pt idx="2952">
                  <c:v>2971.1889999999999</c:v>
                </c:pt>
                <c:pt idx="2953">
                  <c:v>2972.1970000000001</c:v>
                </c:pt>
                <c:pt idx="2954">
                  <c:v>2973.1970000000001</c:v>
                </c:pt>
                <c:pt idx="2955">
                  <c:v>2974.2020000000002</c:v>
                </c:pt>
                <c:pt idx="2956">
                  <c:v>2975.2049999999999</c:v>
                </c:pt>
                <c:pt idx="2957">
                  <c:v>2976.212</c:v>
                </c:pt>
                <c:pt idx="2958">
                  <c:v>2977.22</c:v>
                </c:pt>
                <c:pt idx="2959">
                  <c:v>2978.2280000000001</c:v>
                </c:pt>
                <c:pt idx="2960">
                  <c:v>2979.2269999999999</c:v>
                </c:pt>
                <c:pt idx="2961">
                  <c:v>2980.2339999999999</c:v>
                </c:pt>
                <c:pt idx="2962">
                  <c:v>2981.2359999999999</c:v>
                </c:pt>
                <c:pt idx="2963">
                  <c:v>2982.2429999999999</c:v>
                </c:pt>
                <c:pt idx="2964">
                  <c:v>2983.2510000000002</c:v>
                </c:pt>
                <c:pt idx="2965">
                  <c:v>2984.2649999999999</c:v>
                </c:pt>
                <c:pt idx="2966">
                  <c:v>2985.28</c:v>
                </c:pt>
                <c:pt idx="2967">
                  <c:v>2986.29</c:v>
                </c:pt>
                <c:pt idx="2968">
                  <c:v>2987.2950000000001</c:v>
                </c:pt>
                <c:pt idx="2969">
                  <c:v>2988.306</c:v>
                </c:pt>
                <c:pt idx="2970">
                  <c:v>2989.3139999999999</c:v>
                </c:pt>
                <c:pt idx="2971">
                  <c:v>2990.3209999999999</c:v>
                </c:pt>
                <c:pt idx="2972">
                  <c:v>2991.328</c:v>
                </c:pt>
                <c:pt idx="2973">
                  <c:v>2992.3290000000002</c:v>
                </c:pt>
                <c:pt idx="2974">
                  <c:v>2993.4560000000001</c:v>
                </c:pt>
                <c:pt idx="2975">
                  <c:v>2994.3420000000001</c:v>
                </c:pt>
                <c:pt idx="2976">
                  <c:v>2995.3560000000002</c:v>
                </c:pt>
                <c:pt idx="2977">
                  <c:v>2996.36</c:v>
                </c:pt>
                <c:pt idx="2978">
                  <c:v>2997.3670000000002</c:v>
                </c:pt>
                <c:pt idx="2979">
                  <c:v>2998.4569999999999</c:v>
                </c:pt>
                <c:pt idx="2980">
                  <c:v>2999.3739999999998</c:v>
                </c:pt>
                <c:pt idx="2981">
                  <c:v>3000.384</c:v>
                </c:pt>
                <c:pt idx="2982">
                  <c:v>3001.39</c:v>
                </c:pt>
                <c:pt idx="2983">
                  <c:v>3002.3910000000001</c:v>
                </c:pt>
                <c:pt idx="2984">
                  <c:v>3003.473</c:v>
                </c:pt>
                <c:pt idx="2985">
                  <c:v>3004.404</c:v>
                </c:pt>
                <c:pt idx="2986">
                  <c:v>3005.4079999999999</c:v>
                </c:pt>
                <c:pt idx="2987">
                  <c:v>3006.4140000000002</c:v>
                </c:pt>
                <c:pt idx="2988">
                  <c:v>3007.42</c:v>
                </c:pt>
                <c:pt idx="2989">
                  <c:v>3008.4569999999999</c:v>
                </c:pt>
                <c:pt idx="2990">
                  <c:v>3009.4380000000001</c:v>
                </c:pt>
                <c:pt idx="2991">
                  <c:v>3010.4479999999999</c:v>
                </c:pt>
                <c:pt idx="2992">
                  <c:v>3011.451</c:v>
                </c:pt>
                <c:pt idx="2993">
                  <c:v>3012.451</c:v>
                </c:pt>
                <c:pt idx="2994">
                  <c:v>3013.4659999999999</c:v>
                </c:pt>
                <c:pt idx="2995">
                  <c:v>3014.462</c:v>
                </c:pt>
                <c:pt idx="2996">
                  <c:v>3015.462</c:v>
                </c:pt>
                <c:pt idx="2997">
                  <c:v>3016.4690000000001</c:v>
                </c:pt>
                <c:pt idx="2998">
                  <c:v>3017.4769999999999</c:v>
                </c:pt>
                <c:pt idx="2999">
                  <c:v>3018.4839999999999</c:v>
                </c:pt>
                <c:pt idx="3000">
                  <c:v>3019.4929999999999</c:v>
                </c:pt>
                <c:pt idx="3001">
                  <c:v>3020.502</c:v>
                </c:pt>
                <c:pt idx="3002">
                  <c:v>3021.509</c:v>
                </c:pt>
                <c:pt idx="3003">
                  <c:v>3022.5160000000001</c:v>
                </c:pt>
                <c:pt idx="3004">
                  <c:v>3023.5160000000001</c:v>
                </c:pt>
                <c:pt idx="3005">
                  <c:v>3024.5259999999998</c:v>
                </c:pt>
                <c:pt idx="3006">
                  <c:v>3025.53</c:v>
                </c:pt>
                <c:pt idx="3007">
                  <c:v>3026.5390000000002</c:v>
                </c:pt>
                <c:pt idx="3008">
                  <c:v>3027.5479999999998</c:v>
                </c:pt>
                <c:pt idx="3009">
                  <c:v>3028.558</c:v>
                </c:pt>
                <c:pt idx="3010">
                  <c:v>3029.5610000000001</c:v>
                </c:pt>
                <c:pt idx="3011">
                  <c:v>3030.5740000000001</c:v>
                </c:pt>
                <c:pt idx="3012">
                  <c:v>3031.5859999999998</c:v>
                </c:pt>
                <c:pt idx="3013">
                  <c:v>3032.596</c:v>
                </c:pt>
                <c:pt idx="3014">
                  <c:v>3033.6030000000001</c:v>
                </c:pt>
                <c:pt idx="3015">
                  <c:v>3034.6030000000001</c:v>
                </c:pt>
                <c:pt idx="3016">
                  <c:v>3035.607</c:v>
                </c:pt>
                <c:pt idx="3017">
                  <c:v>3036.6210000000001</c:v>
                </c:pt>
                <c:pt idx="3018">
                  <c:v>3037.6239999999998</c:v>
                </c:pt>
                <c:pt idx="3019">
                  <c:v>3038.64</c:v>
                </c:pt>
                <c:pt idx="3020">
                  <c:v>3039.6489999999999</c:v>
                </c:pt>
                <c:pt idx="3021">
                  <c:v>3040.665</c:v>
                </c:pt>
                <c:pt idx="3022">
                  <c:v>3041.6729999999998</c:v>
                </c:pt>
                <c:pt idx="3023">
                  <c:v>3042.6729999999998</c:v>
                </c:pt>
                <c:pt idx="3024">
                  <c:v>3043.68</c:v>
                </c:pt>
                <c:pt idx="3025">
                  <c:v>3044.68</c:v>
                </c:pt>
                <c:pt idx="3026">
                  <c:v>3045.681</c:v>
                </c:pt>
                <c:pt idx="3027">
                  <c:v>3046.681</c:v>
                </c:pt>
                <c:pt idx="3028">
                  <c:v>3047.6959999999999</c:v>
                </c:pt>
                <c:pt idx="3029">
                  <c:v>3048.6950000000002</c:v>
                </c:pt>
                <c:pt idx="3030">
                  <c:v>3049.6959999999999</c:v>
                </c:pt>
                <c:pt idx="3031">
                  <c:v>3050.6959999999999</c:v>
                </c:pt>
                <c:pt idx="3032">
                  <c:v>3051.6970000000001</c:v>
                </c:pt>
                <c:pt idx="3033">
                  <c:v>3052.703</c:v>
                </c:pt>
                <c:pt idx="3034">
                  <c:v>3053.7040000000002</c:v>
                </c:pt>
                <c:pt idx="3035">
                  <c:v>3054.712</c:v>
                </c:pt>
                <c:pt idx="3036">
                  <c:v>3055.7190000000001</c:v>
                </c:pt>
                <c:pt idx="3037">
                  <c:v>3056.7269999999999</c:v>
                </c:pt>
                <c:pt idx="3038">
                  <c:v>3057.7350000000001</c:v>
                </c:pt>
                <c:pt idx="3039">
                  <c:v>3058.7420000000002</c:v>
                </c:pt>
                <c:pt idx="3040">
                  <c:v>3059.7440000000001</c:v>
                </c:pt>
                <c:pt idx="3041">
                  <c:v>3060.759</c:v>
                </c:pt>
                <c:pt idx="3042">
                  <c:v>3061.7649999999999</c:v>
                </c:pt>
                <c:pt idx="3043">
                  <c:v>3062.7739999999999</c:v>
                </c:pt>
                <c:pt idx="3044">
                  <c:v>3063.7820000000002</c:v>
                </c:pt>
                <c:pt idx="3045">
                  <c:v>3064.7890000000002</c:v>
                </c:pt>
                <c:pt idx="3046">
                  <c:v>3065.7979999999998</c:v>
                </c:pt>
                <c:pt idx="3047">
                  <c:v>3066.808</c:v>
                </c:pt>
                <c:pt idx="3048">
                  <c:v>3067.8220000000001</c:v>
                </c:pt>
                <c:pt idx="3049">
                  <c:v>3068.8270000000002</c:v>
                </c:pt>
                <c:pt idx="3050">
                  <c:v>3069.828</c:v>
                </c:pt>
                <c:pt idx="3051">
                  <c:v>3070.8359999999998</c:v>
                </c:pt>
                <c:pt idx="3052">
                  <c:v>3071.8440000000001</c:v>
                </c:pt>
                <c:pt idx="3053">
                  <c:v>3072.846</c:v>
                </c:pt>
                <c:pt idx="3054">
                  <c:v>3073.8560000000002</c:v>
                </c:pt>
                <c:pt idx="3055">
                  <c:v>3074.8589999999999</c:v>
                </c:pt>
                <c:pt idx="3056">
                  <c:v>3075.8710000000001</c:v>
                </c:pt>
                <c:pt idx="3057">
                  <c:v>3076.884</c:v>
                </c:pt>
                <c:pt idx="3058">
                  <c:v>3077.8910000000001</c:v>
                </c:pt>
                <c:pt idx="3059">
                  <c:v>3078.902</c:v>
                </c:pt>
                <c:pt idx="3060">
                  <c:v>3079.915</c:v>
                </c:pt>
                <c:pt idx="3061">
                  <c:v>3080.922</c:v>
                </c:pt>
                <c:pt idx="3062">
                  <c:v>3081.9319999999998</c:v>
                </c:pt>
                <c:pt idx="3063">
                  <c:v>3082.9360000000001</c:v>
                </c:pt>
                <c:pt idx="3064">
                  <c:v>3083.9369999999999</c:v>
                </c:pt>
                <c:pt idx="3065">
                  <c:v>3084.9479999999999</c:v>
                </c:pt>
                <c:pt idx="3066">
                  <c:v>3085.9540000000002</c:v>
                </c:pt>
                <c:pt idx="3067">
                  <c:v>3086.9630000000002</c:v>
                </c:pt>
                <c:pt idx="3068">
                  <c:v>3087.971</c:v>
                </c:pt>
                <c:pt idx="3069">
                  <c:v>3088.9789999999998</c:v>
                </c:pt>
                <c:pt idx="3070">
                  <c:v>3089.9859999999999</c:v>
                </c:pt>
                <c:pt idx="3071">
                  <c:v>3090.9949999999999</c:v>
                </c:pt>
                <c:pt idx="3072">
                  <c:v>3092.002</c:v>
                </c:pt>
                <c:pt idx="3073">
                  <c:v>3093.01</c:v>
                </c:pt>
                <c:pt idx="3074">
                  <c:v>3094.0160000000001</c:v>
                </c:pt>
                <c:pt idx="3075">
                  <c:v>3095.0250000000001</c:v>
                </c:pt>
                <c:pt idx="3076">
                  <c:v>3096.029</c:v>
                </c:pt>
                <c:pt idx="3077">
                  <c:v>3097.0410000000002</c:v>
                </c:pt>
                <c:pt idx="3078">
                  <c:v>3098.0450000000001</c:v>
                </c:pt>
                <c:pt idx="3079">
                  <c:v>3099.049</c:v>
                </c:pt>
                <c:pt idx="3080">
                  <c:v>3100.0569999999998</c:v>
                </c:pt>
                <c:pt idx="3081">
                  <c:v>3101.0619999999999</c:v>
                </c:pt>
                <c:pt idx="3082">
                  <c:v>3102.0709999999999</c:v>
                </c:pt>
                <c:pt idx="3083">
                  <c:v>3103.0749999999998</c:v>
                </c:pt>
                <c:pt idx="3084">
                  <c:v>3104.08</c:v>
                </c:pt>
                <c:pt idx="3085">
                  <c:v>3105.0880000000002</c:v>
                </c:pt>
                <c:pt idx="3086">
                  <c:v>3106.0940000000001</c:v>
                </c:pt>
                <c:pt idx="3087">
                  <c:v>3107.0949999999998</c:v>
                </c:pt>
                <c:pt idx="3088">
                  <c:v>3108.1019999999999</c:v>
                </c:pt>
                <c:pt idx="3089">
                  <c:v>3109.11</c:v>
                </c:pt>
                <c:pt idx="3090">
                  <c:v>3110.1170000000002</c:v>
                </c:pt>
                <c:pt idx="3091">
                  <c:v>3111.123</c:v>
                </c:pt>
                <c:pt idx="3092">
                  <c:v>3112.1350000000002</c:v>
                </c:pt>
                <c:pt idx="3093">
                  <c:v>3113.1419999999998</c:v>
                </c:pt>
                <c:pt idx="3094">
                  <c:v>3114.1529999999998</c:v>
                </c:pt>
                <c:pt idx="3095">
                  <c:v>3115.1660000000002</c:v>
                </c:pt>
                <c:pt idx="3096">
                  <c:v>3116.1669999999999</c:v>
                </c:pt>
                <c:pt idx="3097">
                  <c:v>3117.181</c:v>
                </c:pt>
                <c:pt idx="3098">
                  <c:v>3118.1849999999999</c:v>
                </c:pt>
                <c:pt idx="3099">
                  <c:v>3119.1849999999999</c:v>
                </c:pt>
                <c:pt idx="3100">
                  <c:v>3120.1959999999999</c:v>
                </c:pt>
                <c:pt idx="3101">
                  <c:v>3121.2049999999999</c:v>
                </c:pt>
                <c:pt idx="3102">
                  <c:v>3122.2130000000002</c:v>
                </c:pt>
                <c:pt idx="3103">
                  <c:v>3123.2269999999999</c:v>
                </c:pt>
                <c:pt idx="3104">
                  <c:v>3124.2339999999999</c:v>
                </c:pt>
                <c:pt idx="3105">
                  <c:v>3125.2460000000001</c:v>
                </c:pt>
                <c:pt idx="3106">
                  <c:v>3126.2510000000002</c:v>
                </c:pt>
                <c:pt idx="3107">
                  <c:v>3127.259</c:v>
                </c:pt>
                <c:pt idx="3108">
                  <c:v>3128.2649999999999</c:v>
                </c:pt>
                <c:pt idx="3109">
                  <c:v>3129.2669999999998</c:v>
                </c:pt>
                <c:pt idx="3110">
                  <c:v>3130.2779999999998</c:v>
                </c:pt>
                <c:pt idx="3111">
                  <c:v>3131.2779999999998</c:v>
                </c:pt>
                <c:pt idx="3112">
                  <c:v>3132.2910000000002</c:v>
                </c:pt>
                <c:pt idx="3113">
                  <c:v>3133.297</c:v>
                </c:pt>
                <c:pt idx="3114">
                  <c:v>3134.3049999999998</c:v>
                </c:pt>
                <c:pt idx="3115">
                  <c:v>3135.3049999999998</c:v>
                </c:pt>
                <c:pt idx="3116">
                  <c:v>3136.3090000000002</c:v>
                </c:pt>
                <c:pt idx="3117">
                  <c:v>3137.31</c:v>
                </c:pt>
                <c:pt idx="3118">
                  <c:v>3138.3139999999999</c:v>
                </c:pt>
                <c:pt idx="3119">
                  <c:v>3139.3209999999999</c:v>
                </c:pt>
                <c:pt idx="3120">
                  <c:v>3140.33</c:v>
                </c:pt>
                <c:pt idx="3121">
                  <c:v>3141.337</c:v>
                </c:pt>
                <c:pt idx="3122">
                  <c:v>3142.3429999999998</c:v>
                </c:pt>
                <c:pt idx="3123">
                  <c:v>3143.3539999999998</c:v>
                </c:pt>
                <c:pt idx="3124">
                  <c:v>3144.3589999999999</c:v>
                </c:pt>
                <c:pt idx="3125">
                  <c:v>3145.3710000000001</c:v>
                </c:pt>
                <c:pt idx="3126">
                  <c:v>3146.377</c:v>
                </c:pt>
                <c:pt idx="3127">
                  <c:v>3147.386</c:v>
                </c:pt>
                <c:pt idx="3128">
                  <c:v>3148.3910000000001</c:v>
                </c:pt>
                <c:pt idx="3129">
                  <c:v>3149.402</c:v>
                </c:pt>
                <c:pt idx="3130">
                  <c:v>3150.404</c:v>
                </c:pt>
                <c:pt idx="3131">
                  <c:v>3151.404</c:v>
                </c:pt>
                <c:pt idx="3132">
                  <c:v>3152.4079999999999</c:v>
                </c:pt>
                <c:pt idx="3133">
                  <c:v>3153.4180000000001</c:v>
                </c:pt>
                <c:pt idx="3134">
                  <c:v>3154.43</c:v>
                </c:pt>
                <c:pt idx="3135">
                  <c:v>3155.4369999999999</c:v>
                </c:pt>
                <c:pt idx="3136">
                  <c:v>3156.4380000000001</c:v>
                </c:pt>
                <c:pt idx="3137">
                  <c:v>3157.4470000000001</c:v>
                </c:pt>
                <c:pt idx="3138">
                  <c:v>3158.4470000000001</c:v>
                </c:pt>
                <c:pt idx="3139">
                  <c:v>3159.451</c:v>
                </c:pt>
                <c:pt idx="3140">
                  <c:v>3160.462</c:v>
                </c:pt>
                <c:pt idx="3141">
                  <c:v>3161.4670000000001</c:v>
                </c:pt>
                <c:pt idx="3142">
                  <c:v>3162.4679999999998</c:v>
                </c:pt>
                <c:pt idx="3143">
                  <c:v>3163.4780000000001</c:v>
                </c:pt>
                <c:pt idx="3144">
                  <c:v>3164.4830000000002</c:v>
                </c:pt>
                <c:pt idx="3145">
                  <c:v>3165.4949999999999</c:v>
                </c:pt>
                <c:pt idx="3146">
                  <c:v>3166.5079999999998</c:v>
                </c:pt>
                <c:pt idx="3147">
                  <c:v>3167.5140000000001</c:v>
                </c:pt>
                <c:pt idx="3148">
                  <c:v>3168.5259999999998</c:v>
                </c:pt>
                <c:pt idx="3149">
                  <c:v>3169.5329999999999</c:v>
                </c:pt>
                <c:pt idx="3150">
                  <c:v>3170.54</c:v>
                </c:pt>
                <c:pt idx="3151">
                  <c:v>3171.549</c:v>
                </c:pt>
                <c:pt idx="3152">
                  <c:v>3172.556</c:v>
                </c:pt>
                <c:pt idx="3153">
                  <c:v>3173.5720000000001</c:v>
                </c:pt>
                <c:pt idx="3154">
                  <c:v>3174.5859999999998</c:v>
                </c:pt>
                <c:pt idx="3155">
                  <c:v>3175.5859999999998</c:v>
                </c:pt>
                <c:pt idx="3156">
                  <c:v>3176.587</c:v>
                </c:pt>
                <c:pt idx="3157">
                  <c:v>3177.5940000000001</c:v>
                </c:pt>
                <c:pt idx="3158">
                  <c:v>3178.692</c:v>
                </c:pt>
                <c:pt idx="3159">
                  <c:v>3179.61</c:v>
                </c:pt>
                <c:pt idx="3160">
                  <c:v>3180.6179999999999</c:v>
                </c:pt>
                <c:pt idx="3161">
                  <c:v>3181.6179999999999</c:v>
                </c:pt>
                <c:pt idx="3162">
                  <c:v>3182.623</c:v>
                </c:pt>
                <c:pt idx="3163">
                  <c:v>3183.7</c:v>
                </c:pt>
                <c:pt idx="3164">
                  <c:v>3184.6489999999999</c:v>
                </c:pt>
                <c:pt idx="3165">
                  <c:v>3185.65</c:v>
                </c:pt>
                <c:pt idx="3166">
                  <c:v>3186.6489999999999</c:v>
                </c:pt>
                <c:pt idx="3167">
                  <c:v>3187.65</c:v>
                </c:pt>
                <c:pt idx="3168">
                  <c:v>3188.7249999999999</c:v>
                </c:pt>
                <c:pt idx="3169">
                  <c:v>3189.6640000000002</c:v>
                </c:pt>
                <c:pt idx="3170">
                  <c:v>3190.6689999999999</c:v>
                </c:pt>
                <c:pt idx="3171">
                  <c:v>3191.681</c:v>
                </c:pt>
                <c:pt idx="3172">
                  <c:v>3192.6869999999999</c:v>
                </c:pt>
                <c:pt idx="3173">
                  <c:v>3193.7249999999999</c:v>
                </c:pt>
                <c:pt idx="3174">
                  <c:v>3194.6970000000001</c:v>
                </c:pt>
                <c:pt idx="3175">
                  <c:v>3195.703</c:v>
                </c:pt>
                <c:pt idx="3176">
                  <c:v>3196.7139999999999</c:v>
                </c:pt>
                <c:pt idx="3177">
                  <c:v>3197.7170000000001</c:v>
                </c:pt>
                <c:pt idx="3178">
                  <c:v>3198.7280000000001</c:v>
                </c:pt>
                <c:pt idx="3179">
                  <c:v>3199.7420000000002</c:v>
                </c:pt>
                <c:pt idx="3180">
                  <c:v>3200.748</c:v>
                </c:pt>
                <c:pt idx="3181">
                  <c:v>3201.759</c:v>
                </c:pt>
                <c:pt idx="3182">
                  <c:v>3202.7640000000001</c:v>
                </c:pt>
                <c:pt idx="3183">
                  <c:v>3203.7640000000001</c:v>
                </c:pt>
                <c:pt idx="3184">
                  <c:v>3204.7750000000001</c:v>
                </c:pt>
                <c:pt idx="3185">
                  <c:v>3205.779</c:v>
                </c:pt>
                <c:pt idx="3186">
                  <c:v>3206.7919999999999</c:v>
                </c:pt>
                <c:pt idx="3187">
                  <c:v>3207.8049999999998</c:v>
                </c:pt>
                <c:pt idx="3188">
                  <c:v>3208.8119999999999</c:v>
                </c:pt>
                <c:pt idx="3189">
                  <c:v>3209.8220000000001</c:v>
                </c:pt>
                <c:pt idx="3190">
                  <c:v>3210.8270000000002</c:v>
                </c:pt>
                <c:pt idx="3191">
                  <c:v>3211.828</c:v>
                </c:pt>
                <c:pt idx="3192">
                  <c:v>3212.8429999999998</c:v>
                </c:pt>
                <c:pt idx="3193">
                  <c:v>3213.8449999999998</c:v>
                </c:pt>
                <c:pt idx="3194">
                  <c:v>3214.8449999999998</c:v>
                </c:pt>
                <c:pt idx="3195">
                  <c:v>3215.8560000000002</c:v>
                </c:pt>
                <c:pt idx="3196">
                  <c:v>3216.855</c:v>
                </c:pt>
                <c:pt idx="3197">
                  <c:v>3217.8560000000002</c:v>
                </c:pt>
                <c:pt idx="3198">
                  <c:v>3218.8560000000002</c:v>
                </c:pt>
                <c:pt idx="3199">
                  <c:v>3219.857</c:v>
                </c:pt>
                <c:pt idx="3200">
                  <c:v>3220.8589999999999</c:v>
                </c:pt>
                <c:pt idx="3201">
                  <c:v>3221.8690000000001</c:v>
                </c:pt>
                <c:pt idx="3202">
                  <c:v>3222.8760000000002</c:v>
                </c:pt>
                <c:pt idx="3203">
                  <c:v>3223.8829999999998</c:v>
                </c:pt>
                <c:pt idx="3204">
                  <c:v>3224.8829999999998</c:v>
                </c:pt>
                <c:pt idx="3205">
                  <c:v>3225.89</c:v>
                </c:pt>
                <c:pt idx="3206">
                  <c:v>3226.8989999999999</c:v>
                </c:pt>
                <c:pt idx="3207">
                  <c:v>3227.904</c:v>
                </c:pt>
                <c:pt idx="3208">
                  <c:v>3228.915</c:v>
                </c:pt>
                <c:pt idx="3209">
                  <c:v>3229.9229999999998</c:v>
                </c:pt>
                <c:pt idx="3210">
                  <c:v>3230.933</c:v>
                </c:pt>
                <c:pt idx="3211">
                  <c:v>3231.9380000000001</c:v>
                </c:pt>
                <c:pt idx="3212">
                  <c:v>3232.9479999999999</c:v>
                </c:pt>
                <c:pt idx="3213">
                  <c:v>3233.9520000000002</c:v>
                </c:pt>
                <c:pt idx="3214">
                  <c:v>3234.9520000000002</c:v>
                </c:pt>
                <c:pt idx="3215">
                  <c:v>3235.9650000000001</c:v>
                </c:pt>
                <c:pt idx="3216">
                  <c:v>3236.9769999999999</c:v>
                </c:pt>
                <c:pt idx="3217">
                  <c:v>3237.9830000000002</c:v>
                </c:pt>
                <c:pt idx="3218">
                  <c:v>3238.9929999999999</c:v>
                </c:pt>
                <c:pt idx="3219">
                  <c:v>3240.002</c:v>
                </c:pt>
                <c:pt idx="3220">
                  <c:v>3241.0079999999998</c:v>
                </c:pt>
                <c:pt idx="3221">
                  <c:v>3242.0079999999998</c:v>
                </c:pt>
                <c:pt idx="3222">
                  <c:v>3243.0129999999999</c:v>
                </c:pt>
                <c:pt idx="3223">
                  <c:v>3244.027</c:v>
                </c:pt>
                <c:pt idx="3224">
                  <c:v>3245.0320000000002</c:v>
                </c:pt>
                <c:pt idx="3225">
                  <c:v>3246.0419999999999</c:v>
                </c:pt>
                <c:pt idx="3226">
                  <c:v>3247.0479999999998</c:v>
                </c:pt>
                <c:pt idx="3227">
                  <c:v>3248.0569999999998</c:v>
                </c:pt>
                <c:pt idx="3228">
                  <c:v>3249.0709999999999</c:v>
                </c:pt>
                <c:pt idx="3229">
                  <c:v>3250.08</c:v>
                </c:pt>
                <c:pt idx="3230">
                  <c:v>3251.0889999999999</c:v>
                </c:pt>
                <c:pt idx="3231">
                  <c:v>3252.0949999999998</c:v>
                </c:pt>
                <c:pt idx="3232">
                  <c:v>3253.1019999999999</c:v>
                </c:pt>
                <c:pt idx="3233">
                  <c:v>3254.1030000000001</c:v>
                </c:pt>
                <c:pt idx="3234">
                  <c:v>3255.1109999999999</c:v>
                </c:pt>
                <c:pt idx="3235">
                  <c:v>3256.1179999999999</c:v>
                </c:pt>
                <c:pt idx="3236">
                  <c:v>3257.123</c:v>
                </c:pt>
                <c:pt idx="3237">
                  <c:v>3258.1219999999998</c:v>
                </c:pt>
                <c:pt idx="3238">
                  <c:v>3259.123</c:v>
                </c:pt>
                <c:pt idx="3239">
                  <c:v>3260.1329999999998</c:v>
                </c:pt>
                <c:pt idx="3240">
                  <c:v>3261.1410000000001</c:v>
                </c:pt>
                <c:pt idx="3241">
                  <c:v>3262.15</c:v>
                </c:pt>
                <c:pt idx="3242">
                  <c:v>3263.165</c:v>
                </c:pt>
                <c:pt idx="3243">
                  <c:v>3264.165</c:v>
                </c:pt>
                <c:pt idx="3244">
                  <c:v>3265.1640000000002</c:v>
                </c:pt>
                <c:pt idx="3245">
                  <c:v>3266.165</c:v>
                </c:pt>
                <c:pt idx="3246">
                  <c:v>3267.165</c:v>
                </c:pt>
                <c:pt idx="3247">
                  <c:v>3268.1660000000002</c:v>
                </c:pt>
                <c:pt idx="3248">
                  <c:v>3269.18</c:v>
                </c:pt>
                <c:pt idx="3249">
                  <c:v>3270.181</c:v>
                </c:pt>
                <c:pt idx="3250">
                  <c:v>3271.181</c:v>
                </c:pt>
                <c:pt idx="3251">
                  <c:v>3272.181</c:v>
                </c:pt>
                <c:pt idx="3252">
                  <c:v>3273.1860000000001</c:v>
                </c:pt>
                <c:pt idx="3253">
                  <c:v>3274.1970000000001</c:v>
                </c:pt>
                <c:pt idx="3254">
                  <c:v>3275.1979999999999</c:v>
                </c:pt>
                <c:pt idx="3255">
                  <c:v>3276.203</c:v>
                </c:pt>
                <c:pt idx="3256">
                  <c:v>3277.212</c:v>
                </c:pt>
                <c:pt idx="3257">
                  <c:v>3278.2190000000001</c:v>
                </c:pt>
                <c:pt idx="3258">
                  <c:v>3279.2280000000001</c:v>
                </c:pt>
                <c:pt idx="3259">
                  <c:v>3280.2339999999999</c:v>
                </c:pt>
                <c:pt idx="3260">
                  <c:v>3281.2440000000001</c:v>
                </c:pt>
                <c:pt idx="3261">
                  <c:v>3282.2489999999998</c:v>
                </c:pt>
                <c:pt idx="3262">
                  <c:v>3283.2579999999998</c:v>
                </c:pt>
                <c:pt idx="3263">
                  <c:v>3284.2579999999998</c:v>
                </c:pt>
                <c:pt idx="3264">
                  <c:v>3285.2739999999999</c:v>
                </c:pt>
                <c:pt idx="3265">
                  <c:v>3286.28</c:v>
                </c:pt>
                <c:pt idx="3266">
                  <c:v>3287.2910000000002</c:v>
                </c:pt>
                <c:pt idx="3267">
                  <c:v>3288.3049999999998</c:v>
                </c:pt>
                <c:pt idx="3268">
                  <c:v>3289.31</c:v>
                </c:pt>
                <c:pt idx="3269">
                  <c:v>3290.3220000000001</c:v>
                </c:pt>
                <c:pt idx="3270">
                  <c:v>3291.3229999999999</c:v>
                </c:pt>
                <c:pt idx="3271">
                  <c:v>3292.3290000000002</c:v>
                </c:pt>
                <c:pt idx="3272">
                  <c:v>3293.337</c:v>
                </c:pt>
                <c:pt idx="3273">
                  <c:v>3294.3389999999999</c:v>
                </c:pt>
                <c:pt idx="3274">
                  <c:v>3295.3389999999999</c:v>
                </c:pt>
                <c:pt idx="3275">
                  <c:v>3296.3420000000001</c:v>
                </c:pt>
                <c:pt idx="3276">
                  <c:v>3297.3530000000001</c:v>
                </c:pt>
                <c:pt idx="3277">
                  <c:v>3298.36</c:v>
                </c:pt>
                <c:pt idx="3278">
                  <c:v>3299.37</c:v>
                </c:pt>
                <c:pt idx="3279">
                  <c:v>3300.375</c:v>
                </c:pt>
                <c:pt idx="3280">
                  <c:v>3301.3850000000002</c:v>
                </c:pt>
                <c:pt idx="3281">
                  <c:v>3302.3919999999998</c:v>
                </c:pt>
                <c:pt idx="3282">
                  <c:v>3303.4029999999998</c:v>
                </c:pt>
                <c:pt idx="3283">
                  <c:v>3304.4160000000002</c:v>
                </c:pt>
                <c:pt idx="3284">
                  <c:v>3305.42</c:v>
                </c:pt>
                <c:pt idx="3285">
                  <c:v>3306.433</c:v>
                </c:pt>
                <c:pt idx="3286">
                  <c:v>3307.4349999999999</c:v>
                </c:pt>
                <c:pt idx="3287">
                  <c:v>3308.4369999999999</c:v>
                </c:pt>
                <c:pt idx="3288">
                  <c:v>3309.4470000000001</c:v>
                </c:pt>
                <c:pt idx="3289">
                  <c:v>3310.4520000000002</c:v>
                </c:pt>
                <c:pt idx="3290">
                  <c:v>3311.4630000000002</c:v>
                </c:pt>
                <c:pt idx="3291">
                  <c:v>3312.4630000000002</c:v>
                </c:pt>
                <c:pt idx="3292">
                  <c:v>3313.47</c:v>
                </c:pt>
                <c:pt idx="3293">
                  <c:v>3314.4780000000001</c:v>
                </c:pt>
                <c:pt idx="3294">
                  <c:v>3315.4789999999998</c:v>
                </c:pt>
                <c:pt idx="3295">
                  <c:v>3316.4929999999999</c:v>
                </c:pt>
                <c:pt idx="3296">
                  <c:v>3317.4920000000002</c:v>
                </c:pt>
                <c:pt idx="3297">
                  <c:v>3318.4920000000002</c:v>
                </c:pt>
                <c:pt idx="3298">
                  <c:v>3319.4929999999999</c:v>
                </c:pt>
                <c:pt idx="3299">
                  <c:v>3320.5010000000002</c:v>
                </c:pt>
                <c:pt idx="3300">
                  <c:v>3321.5129999999999</c:v>
                </c:pt>
                <c:pt idx="3301">
                  <c:v>3322.5239999999999</c:v>
                </c:pt>
                <c:pt idx="3302">
                  <c:v>3323.529</c:v>
                </c:pt>
                <c:pt idx="3303">
                  <c:v>3324.53</c:v>
                </c:pt>
                <c:pt idx="3304">
                  <c:v>3325.5320000000002</c:v>
                </c:pt>
                <c:pt idx="3305">
                  <c:v>3326.54</c:v>
                </c:pt>
                <c:pt idx="3306">
                  <c:v>3327.5410000000002</c:v>
                </c:pt>
                <c:pt idx="3307">
                  <c:v>3328.5479999999998</c:v>
                </c:pt>
                <c:pt idx="3308">
                  <c:v>3329.5569999999998</c:v>
                </c:pt>
                <c:pt idx="3309">
                  <c:v>3330.5709999999999</c:v>
                </c:pt>
                <c:pt idx="3310">
                  <c:v>3331.5709999999999</c:v>
                </c:pt>
                <c:pt idx="3311">
                  <c:v>3332.5770000000002</c:v>
                </c:pt>
                <c:pt idx="3312">
                  <c:v>3333.5880000000002</c:v>
                </c:pt>
                <c:pt idx="3313">
                  <c:v>3334.6030000000001</c:v>
                </c:pt>
                <c:pt idx="3314">
                  <c:v>3335.6109999999999</c:v>
                </c:pt>
                <c:pt idx="3315">
                  <c:v>3336.62</c:v>
                </c:pt>
                <c:pt idx="3316">
                  <c:v>3337.6260000000002</c:v>
                </c:pt>
                <c:pt idx="3317">
                  <c:v>3338.636</c:v>
                </c:pt>
                <c:pt idx="3318">
                  <c:v>3339.6489999999999</c:v>
                </c:pt>
                <c:pt idx="3319">
                  <c:v>3340.6489999999999</c:v>
                </c:pt>
                <c:pt idx="3320">
                  <c:v>3341.6489999999999</c:v>
                </c:pt>
                <c:pt idx="3321">
                  <c:v>3342.6579999999999</c:v>
                </c:pt>
                <c:pt idx="3322">
                  <c:v>3343.6669999999999</c:v>
                </c:pt>
                <c:pt idx="3323">
                  <c:v>3344.681</c:v>
                </c:pt>
                <c:pt idx="3324">
                  <c:v>3345.6880000000001</c:v>
                </c:pt>
                <c:pt idx="3325">
                  <c:v>3346.6970000000001</c:v>
                </c:pt>
                <c:pt idx="3326">
                  <c:v>3347.7109999999998</c:v>
                </c:pt>
                <c:pt idx="3327">
                  <c:v>3348.7190000000001</c:v>
                </c:pt>
                <c:pt idx="3328">
                  <c:v>3349.7269999999999</c:v>
                </c:pt>
                <c:pt idx="3329">
                  <c:v>3350.7280000000001</c:v>
                </c:pt>
                <c:pt idx="3330">
                  <c:v>3351.732</c:v>
                </c:pt>
                <c:pt idx="3331">
                  <c:v>3352.7449999999999</c:v>
                </c:pt>
                <c:pt idx="3332">
                  <c:v>3353.7510000000002</c:v>
                </c:pt>
                <c:pt idx="3333">
                  <c:v>3354.759</c:v>
                </c:pt>
                <c:pt idx="3334">
                  <c:v>3355.7649999999999</c:v>
                </c:pt>
                <c:pt idx="3335">
                  <c:v>3356.7669999999998</c:v>
                </c:pt>
                <c:pt idx="3336">
                  <c:v>3357.7739999999999</c:v>
                </c:pt>
                <c:pt idx="3337">
                  <c:v>3358.7829999999999</c:v>
                </c:pt>
                <c:pt idx="3338">
                  <c:v>3359.7910000000002</c:v>
                </c:pt>
                <c:pt idx="3339">
                  <c:v>3360.806</c:v>
                </c:pt>
                <c:pt idx="3340">
                  <c:v>3361.8110000000001</c:v>
                </c:pt>
                <c:pt idx="3341">
                  <c:v>3362.8220000000001</c:v>
                </c:pt>
                <c:pt idx="3342">
                  <c:v>3363.944</c:v>
                </c:pt>
                <c:pt idx="3343">
                  <c:v>3364.8429999999998</c:v>
                </c:pt>
                <c:pt idx="3344">
                  <c:v>3365.8449999999998</c:v>
                </c:pt>
                <c:pt idx="3345">
                  <c:v>3366.8519999999999</c:v>
                </c:pt>
                <c:pt idx="3346">
                  <c:v>3367.86</c:v>
                </c:pt>
                <c:pt idx="3347">
                  <c:v>3368.9850000000001</c:v>
                </c:pt>
                <c:pt idx="3348">
                  <c:v>3369.8679999999999</c:v>
                </c:pt>
                <c:pt idx="3349">
                  <c:v>3370.8679999999999</c:v>
                </c:pt>
                <c:pt idx="3350">
                  <c:v>3371.8690000000001</c:v>
                </c:pt>
                <c:pt idx="3351">
                  <c:v>3372.8719999999998</c:v>
                </c:pt>
                <c:pt idx="3352">
                  <c:v>3373.9430000000002</c:v>
                </c:pt>
                <c:pt idx="3353">
                  <c:v>3374.893</c:v>
                </c:pt>
                <c:pt idx="3354">
                  <c:v>3375.8989999999999</c:v>
                </c:pt>
                <c:pt idx="3355">
                  <c:v>3376.8989999999999</c:v>
                </c:pt>
                <c:pt idx="3356">
                  <c:v>3377.9140000000002</c:v>
                </c:pt>
                <c:pt idx="3357">
                  <c:v>3378.944</c:v>
                </c:pt>
                <c:pt idx="3358">
                  <c:v>3379.93</c:v>
                </c:pt>
                <c:pt idx="3359">
                  <c:v>3380.9369999999999</c:v>
                </c:pt>
                <c:pt idx="3360">
                  <c:v>3381.9479999999999</c:v>
                </c:pt>
                <c:pt idx="3361">
                  <c:v>3382.953</c:v>
                </c:pt>
                <c:pt idx="3362">
                  <c:v>3383.962</c:v>
                </c:pt>
                <c:pt idx="3363">
                  <c:v>3384.9630000000002</c:v>
                </c:pt>
                <c:pt idx="3364">
                  <c:v>3385.9690000000001</c:v>
                </c:pt>
                <c:pt idx="3365">
                  <c:v>3386.98</c:v>
                </c:pt>
                <c:pt idx="3366">
                  <c:v>3387.9859999999999</c:v>
                </c:pt>
                <c:pt idx="3367">
                  <c:v>3388.9949999999999</c:v>
                </c:pt>
                <c:pt idx="3368">
                  <c:v>3390.0079999999998</c:v>
                </c:pt>
                <c:pt idx="3369">
                  <c:v>3391.009</c:v>
                </c:pt>
                <c:pt idx="3370">
                  <c:v>3392.0149999999999</c:v>
                </c:pt>
                <c:pt idx="3371">
                  <c:v>3393.0279999999998</c:v>
                </c:pt>
                <c:pt idx="3372">
                  <c:v>3394.029</c:v>
                </c:pt>
                <c:pt idx="3373">
                  <c:v>3395.0390000000002</c:v>
                </c:pt>
                <c:pt idx="3374">
                  <c:v>3396.047</c:v>
                </c:pt>
                <c:pt idx="3375">
                  <c:v>3397.0569999999998</c:v>
                </c:pt>
                <c:pt idx="3376">
                  <c:v>3398.056</c:v>
                </c:pt>
                <c:pt idx="3377">
                  <c:v>3399.0569999999998</c:v>
                </c:pt>
                <c:pt idx="3378">
                  <c:v>3400.0610000000001</c:v>
                </c:pt>
                <c:pt idx="3379">
                  <c:v>3401.0729999999999</c:v>
                </c:pt>
                <c:pt idx="3380">
                  <c:v>3402.078</c:v>
                </c:pt>
                <c:pt idx="3381">
                  <c:v>3403.0880000000002</c:v>
                </c:pt>
                <c:pt idx="3382">
                  <c:v>3404.1030000000001</c:v>
                </c:pt>
                <c:pt idx="3383">
                  <c:v>3405.1089999999999</c:v>
                </c:pt>
                <c:pt idx="3384">
                  <c:v>3406.1109999999999</c:v>
                </c:pt>
                <c:pt idx="3385">
                  <c:v>3407.1179999999999</c:v>
                </c:pt>
                <c:pt idx="3386">
                  <c:v>3408.1190000000001</c:v>
                </c:pt>
                <c:pt idx="3387">
                  <c:v>3409.1260000000002</c:v>
                </c:pt>
                <c:pt idx="3388">
                  <c:v>3410.1390000000001</c:v>
                </c:pt>
                <c:pt idx="3389">
                  <c:v>3411.1390000000001</c:v>
                </c:pt>
                <c:pt idx="3390">
                  <c:v>3412.1509999999998</c:v>
                </c:pt>
                <c:pt idx="3391">
                  <c:v>3413.1509999999998</c:v>
                </c:pt>
                <c:pt idx="3392">
                  <c:v>3414.1559999999999</c:v>
                </c:pt>
                <c:pt idx="3393">
                  <c:v>3415.1660000000002</c:v>
                </c:pt>
                <c:pt idx="3394">
                  <c:v>3416.1669999999999</c:v>
                </c:pt>
                <c:pt idx="3395">
                  <c:v>3417.1669999999999</c:v>
                </c:pt>
                <c:pt idx="3396">
                  <c:v>3418.18</c:v>
                </c:pt>
                <c:pt idx="3397">
                  <c:v>3419.18</c:v>
                </c:pt>
                <c:pt idx="3398">
                  <c:v>3420.18</c:v>
                </c:pt>
                <c:pt idx="3399">
                  <c:v>3421.1869999999999</c:v>
                </c:pt>
                <c:pt idx="3400">
                  <c:v>3422.1970000000001</c:v>
                </c:pt>
                <c:pt idx="3401">
                  <c:v>3423.1979999999999</c:v>
                </c:pt>
                <c:pt idx="3402">
                  <c:v>3424.212</c:v>
                </c:pt>
                <c:pt idx="3403">
                  <c:v>3425.2179999999998</c:v>
                </c:pt>
                <c:pt idx="3404">
                  <c:v>3426.2179999999998</c:v>
                </c:pt>
                <c:pt idx="3405">
                  <c:v>3427.2280000000001</c:v>
                </c:pt>
                <c:pt idx="3406">
                  <c:v>3428.2350000000001</c:v>
                </c:pt>
                <c:pt idx="3407">
                  <c:v>3429.2350000000001</c:v>
                </c:pt>
                <c:pt idx="3408">
                  <c:v>3430.2440000000001</c:v>
                </c:pt>
                <c:pt idx="3409">
                  <c:v>3431.2489999999998</c:v>
                </c:pt>
                <c:pt idx="3410">
                  <c:v>3432.259</c:v>
                </c:pt>
                <c:pt idx="3411">
                  <c:v>3433.2660000000001</c:v>
                </c:pt>
                <c:pt idx="3412">
                  <c:v>3434.268</c:v>
                </c:pt>
                <c:pt idx="3413">
                  <c:v>3435.2779999999998</c:v>
                </c:pt>
                <c:pt idx="3414">
                  <c:v>3436.2809999999999</c:v>
                </c:pt>
                <c:pt idx="3415">
                  <c:v>3437.29</c:v>
                </c:pt>
                <c:pt idx="3416">
                  <c:v>3438.29</c:v>
                </c:pt>
                <c:pt idx="3417">
                  <c:v>3439.2939999999999</c:v>
                </c:pt>
                <c:pt idx="3418">
                  <c:v>3440.2950000000001</c:v>
                </c:pt>
                <c:pt idx="3419">
                  <c:v>3441.3049999999998</c:v>
                </c:pt>
                <c:pt idx="3420">
                  <c:v>3442.306</c:v>
                </c:pt>
                <c:pt idx="3421">
                  <c:v>3443.3069999999998</c:v>
                </c:pt>
                <c:pt idx="3422">
                  <c:v>3444.3119999999999</c:v>
                </c:pt>
                <c:pt idx="3423">
                  <c:v>3445.3209999999999</c:v>
                </c:pt>
                <c:pt idx="3424">
                  <c:v>3446.3270000000002</c:v>
                </c:pt>
                <c:pt idx="3425">
                  <c:v>3447.337</c:v>
                </c:pt>
                <c:pt idx="3426">
                  <c:v>3448.3420000000001</c:v>
                </c:pt>
                <c:pt idx="3427">
                  <c:v>3449.355</c:v>
                </c:pt>
                <c:pt idx="3428">
                  <c:v>3450.3589999999999</c:v>
                </c:pt>
                <c:pt idx="3429">
                  <c:v>3451.36</c:v>
                </c:pt>
                <c:pt idx="3430">
                  <c:v>3452.37</c:v>
                </c:pt>
                <c:pt idx="3431">
                  <c:v>3453.3710000000001</c:v>
                </c:pt>
                <c:pt idx="3432">
                  <c:v>3454.377</c:v>
                </c:pt>
                <c:pt idx="3433">
                  <c:v>3455.3850000000002</c:v>
                </c:pt>
                <c:pt idx="3434">
                  <c:v>3456.3989999999999</c:v>
                </c:pt>
                <c:pt idx="3435">
                  <c:v>3457.4050000000002</c:v>
                </c:pt>
                <c:pt idx="3436">
                  <c:v>3458.4070000000002</c:v>
                </c:pt>
                <c:pt idx="3437">
                  <c:v>3459.4169999999999</c:v>
                </c:pt>
                <c:pt idx="3438">
                  <c:v>3460.42</c:v>
                </c:pt>
                <c:pt idx="3439">
                  <c:v>3461.431</c:v>
                </c:pt>
                <c:pt idx="3440">
                  <c:v>3462.4369999999999</c:v>
                </c:pt>
                <c:pt idx="3441">
                  <c:v>3463.4459999999999</c:v>
                </c:pt>
                <c:pt idx="3442">
                  <c:v>3464.4479999999999</c:v>
                </c:pt>
                <c:pt idx="3443">
                  <c:v>3465.4540000000002</c:v>
                </c:pt>
                <c:pt idx="3444">
                  <c:v>3466.4659999999999</c:v>
                </c:pt>
                <c:pt idx="3445">
                  <c:v>3467.4690000000001</c:v>
                </c:pt>
                <c:pt idx="3446">
                  <c:v>3468.4780000000001</c:v>
                </c:pt>
                <c:pt idx="3447">
                  <c:v>3469.4830000000002</c:v>
                </c:pt>
                <c:pt idx="3448">
                  <c:v>3470.4929999999999</c:v>
                </c:pt>
                <c:pt idx="3449">
                  <c:v>3471.4989999999998</c:v>
                </c:pt>
                <c:pt idx="3450">
                  <c:v>3472.509</c:v>
                </c:pt>
                <c:pt idx="3451">
                  <c:v>3473.509</c:v>
                </c:pt>
                <c:pt idx="3452">
                  <c:v>3474.51</c:v>
                </c:pt>
                <c:pt idx="3453">
                  <c:v>3475.5239999999999</c:v>
                </c:pt>
                <c:pt idx="3454">
                  <c:v>3476.53</c:v>
                </c:pt>
                <c:pt idx="3455">
                  <c:v>3477.54</c:v>
                </c:pt>
                <c:pt idx="3456">
                  <c:v>3478.54</c:v>
                </c:pt>
                <c:pt idx="3457">
                  <c:v>3479.547</c:v>
                </c:pt>
                <c:pt idx="3458">
                  <c:v>3480.5549999999998</c:v>
                </c:pt>
                <c:pt idx="3459">
                  <c:v>3481.5630000000001</c:v>
                </c:pt>
                <c:pt idx="3460">
                  <c:v>3482.5740000000001</c:v>
                </c:pt>
                <c:pt idx="3461">
                  <c:v>3483.5790000000002</c:v>
                </c:pt>
                <c:pt idx="3462">
                  <c:v>3484.5859999999998</c:v>
                </c:pt>
                <c:pt idx="3463">
                  <c:v>3485.587</c:v>
                </c:pt>
                <c:pt idx="3464">
                  <c:v>3486.5859999999998</c:v>
                </c:pt>
                <c:pt idx="3465">
                  <c:v>3487.5859999999998</c:v>
                </c:pt>
                <c:pt idx="3466">
                  <c:v>3488.587</c:v>
                </c:pt>
                <c:pt idx="3467">
                  <c:v>3489.587</c:v>
                </c:pt>
                <c:pt idx="3468">
                  <c:v>3490.587</c:v>
                </c:pt>
                <c:pt idx="3469">
                  <c:v>3491.5880000000002</c:v>
                </c:pt>
                <c:pt idx="3470">
                  <c:v>3492.5909999999999</c:v>
                </c:pt>
                <c:pt idx="3471">
                  <c:v>3493.6039999999998</c:v>
                </c:pt>
                <c:pt idx="3472">
                  <c:v>3494.6179999999999</c:v>
                </c:pt>
                <c:pt idx="3473">
                  <c:v>3495.6260000000002</c:v>
                </c:pt>
                <c:pt idx="3474">
                  <c:v>3496.634</c:v>
                </c:pt>
                <c:pt idx="3475">
                  <c:v>3497.6390000000001</c:v>
                </c:pt>
                <c:pt idx="3476">
                  <c:v>3498.643</c:v>
                </c:pt>
                <c:pt idx="3477">
                  <c:v>3499.6489999999999</c:v>
                </c:pt>
                <c:pt idx="3478">
                  <c:v>3500.6570000000002</c:v>
                </c:pt>
                <c:pt idx="3479">
                  <c:v>3501.6680000000001</c:v>
                </c:pt>
                <c:pt idx="3480">
                  <c:v>3502.68</c:v>
                </c:pt>
                <c:pt idx="3481">
                  <c:v>3503.6849999999999</c:v>
                </c:pt>
                <c:pt idx="3482">
                  <c:v>3504.6880000000001</c:v>
                </c:pt>
                <c:pt idx="3483">
                  <c:v>3505.7020000000002</c:v>
                </c:pt>
                <c:pt idx="3484">
                  <c:v>3506.712</c:v>
                </c:pt>
                <c:pt idx="3485">
                  <c:v>3507.7190000000001</c:v>
                </c:pt>
                <c:pt idx="3486">
                  <c:v>3508.73</c:v>
                </c:pt>
                <c:pt idx="3487">
                  <c:v>3509.7359999999999</c:v>
                </c:pt>
                <c:pt idx="3488">
                  <c:v>3510.7429999999999</c:v>
                </c:pt>
                <c:pt idx="3489">
                  <c:v>3511.7510000000002</c:v>
                </c:pt>
                <c:pt idx="3490">
                  <c:v>3512.761</c:v>
                </c:pt>
                <c:pt idx="3491">
                  <c:v>3513.7750000000001</c:v>
                </c:pt>
                <c:pt idx="3492">
                  <c:v>3514.7910000000002</c:v>
                </c:pt>
                <c:pt idx="3493">
                  <c:v>3515.7979999999998</c:v>
                </c:pt>
                <c:pt idx="3494">
                  <c:v>3516.808</c:v>
                </c:pt>
                <c:pt idx="3495">
                  <c:v>3517.8130000000001</c:v>
                </c:pt>
                <c:pt idx="3496">
                  <c:v>3518.8209999999999</c:v>
                </c:pt>
                <c:pt idx="3497">
                  <c:v>3519.8249999999998</c:v>
                </c:pt>
                <c:pt idx="3498">
                  <c:v>3520.83</c:v>
                </c:pt>
                <c:pt idx="3499">
                  <c:v>3521.837</c:v>
                </c:pt>
                <c:pt idx="3500">
                  <c:v>3522.837</c:v>
                </c:pt>
                <c:pt idx="3501">
                  <c:v>3523.8429999999998</c:v>
                </c:pt>
                <c:pt idx="3502">
                  <c:v>3524.8420000000001</c:v>
                </c:pt>
                <c:pt idx="3503">
                  <c:v>3525.8530000000001</c:v>
                </c:pt>
                <c:pt idx="3504">
                  <c:v>3526.8589999999999</c:v>
                </c:pt>
                <c:pt idx="3505">
                  <c:v>3527.873</c:v>
                </c:pt>
                <c:pt idx="3506">
                  <c:v>3528.873</c:v>
                </c:pt>
                <c:pt idx="3507">
                  <c:v>3529.884</c:v>
                </c:pt>
                <c:pt idx="3508">
                  <c:v>3530.886</c:v>
                </c:pt>
                <c:pt idx="3509">
                  <c:v>3531.8879999999999</c:v>
                </c:pt>
                <c:pt idx="3510">
                  <c:v>3532.9009999999998</c:v>
                </c:pt>
                <c:pt idx="3511">
                  <c:v>3533.915</c:v>
                </c:pt>
                <c:pt idx="3512">
                  <c:v>3534.915</c:v>
                </c:pt>
                <c:pt idx="3513">
                  <c:v>3535.9229999999998</c:v>
                </c:pt>
                <c:pt idx="3514">
                  <c:v>3536.9349999999999</c:v>
                </c:pt>
                <c:pt idx="3515">
                  <c:v>3537.9389999999999</c:v>
                </c:pt>
                <c:pt idx="3516">
                  <c:v>3538.9470000000001</c:v>
                </c:pt>
                <c:pt idx="3517">
                  <c:v>3539.95</c:v>
                </c:pt>
                <c:pt idx="3518">
                  <c:v>3540.9520000000002</c:v>
                </c:pt>
                <c:pt idx="3519">
                  <c:v>3541.9670000000001</c:v>
                </c:pt>
                <c:pt idx="3520">
                  <c:v>3542.9720000000002</c:v>
                </c:pt>
                <c:pt idx="3521">
                  <c:v>3544.087</c:v>
                </c:pt>
                <c:pt idx="3522">
                  <c:v>3544.9859999999999</c:v>
                </c:pt>
                <c:pt idx="3523">
                  <c:v>3545.9929999999999</c:v>
                </c:pt>
                <c:pt idx="3524">
                  <c:v>3547</c:v>
                </c:pt>
                <c:pt idx="3525">
                  <c:v>3548.0010000000002</c:v>
                </c:pt>
                <c:pt idx="3526">
                  <c:v>3549.069</c:v>
                </c:pt>
                <c:pt idx="3527">
                  <c:v>3550.009</c:v>
                </c:pt>
                <c:pt idx="3528">
                  <c:v>3551.0239999999999</c:v>
                </c:pt>
                <c:pt idx="3529">
                  <c:v>3552.03</c:v>
                </c:pt>
                <c:pt idx="3530">
                  <c:v>3553.0390000000002</c:v>
                </c:pt>
                <c:pt idx="3531">
                  <c:v>3554.0949999999998</c:v>
                </c:pt>
                <c:pt idx="3532">
                  <c:v>3555.047</c:v>
                </c:pt>
                <c:pt idx="3533">
                  <c:v>3556.058</c:v>
                </c:pt>
                <c:pt idx="3534">
                  <c:v>3557.0630000000001</c:v>
                </c:pt>
                <c:pt idx="3535">
                  <c:v>3558.0639999999999</c:v>
                </c:pt>
                <c:pt idx="3536">
                  <c:v>3559.1120000000001</c:v>
                </c:pt>
                <c:pt idx="3537">
                  <c:v>3560.0709999999999</c:v>
                </c:pt>
                <c:pt idx="3538">
                  <c:v>3561.07</c:v>
                </c:pt>
                <c:pt idx="3539">
                  <c:v>3562.078</c:v>
                </c:pt>
                <c:pt idx="3540">
                  <c:v>3563.087</c:v>
                </c:pt>
                <c:pt idx="3541">
                  <c:v>3564.1289999999999</c:v>
                </c:pt>
                <c:pt idx="3542">
                  <c:v>3565.1019999999999</c:v>
                </c:pt>
                <c:pt idx="3543">
                  <c:v>3566.1190000000001</c:v>
                </c:pt>
                <c:pt idx="3544">
                  <c:v>3567.1260000000002</c:v>
                </c:pt>
                <c:pt idx="3545">
                  <c:v>3568.1370000000002</c:v>
                </c:pt>
                <c:pt idx="3546">
                  <c:v>3569.1419999999998</c:v>
                </c:pt>
                <c:pt idx="3547">
                  <c:v>3570.15</c:v>
                </c:pt>
                <c:pt idx="3548">
                  <c:v>3571.154</c:v>
                </c:pt>
                <c:pt idx="3549">
                  <c:v>3572.1669999999999</c:v>
                </c:pt>
                <c:pt idx="3550">
                  <c:v>3573.174</c:v>
                </c:pt>
                <c:pt idx="3551">
                  <c:v>3574.18</c:v>
                </c:pt>
                <c:pt idx="3552">
                  <c:v>3575.1860000000001</c:v>
                </c:pt>
                <c:pt idx="3553">
                  <c:v>3576.1970000000001</c:v>
                </c:pt>
                <c:pt idx="3554">
                  <c:v>3577.203</c:v>
                </c:pt>
                <c:pt idx="3555">
                  <c:v>3578.2040000000002</c:v>
                </c:pt>
                <c:pt idx="3556">
                  <c:v>3579.212</c:v>
                </c:pt>
                <c:pt idx="3557">
                  <c:v>3580.2170000000001</c:v>
                </c:pt>
                <c:pt idx="3558">
                  <c:v>3581.2280000000001</c:v>
                </c:pt>
                <c:pt idx="3559">
                  <c:v>3582.2339999999999</c:v>
                </c:pt>
                <c:pt idx="3560">
                  <c:v>3583.2460000000001</c:v>
                </c:pt>
                <c:pt idx="3561">
                  <c:v>3584.25</c:v>
                </c:pt>
                <c:pt idx="3562">
                  <c:v>3585.26</c:v>
                </c:pt>
                <c:pt idx="3563">
                  <c:v>3586.2640000000001</c:v>
                </c:pt>
                <c:pt idx="3564">
                  <c:v>3587.2759999999998</c:v>
                </c:pt>
                <c:pt idx="3565">
                  <c:v>3588.29</c:v>
                </c:pt>
                <c:pt idx="3566">
                  <c:v>3589.2890000000002</c:v>
                </c:pt>
                <c:pt idx="3567">
                  <c:v>3590.29</c:v>
                </c:pt>
                <c:pt idx="3568">
                  <c:v>3591.29</c:v>
                </c:pt>
                <c:pt idx="3569">
                  <c:v>3592.306</c:v>
                </c:pt>
                <c:pt idx="3570">
                  <c:v>3593.3049999999998</c:v>
                </c:pt>
                <c:pt idx="3571">
                  <c:v>3594.306</c:v>
                </c:pt>
                <c:pt idx="3572">
                  <c:v>3595.3069999999998</c:v>
                </c:pt>
                <c:pt idx="3573">
                  <c:v>3596.3110000000001</c:v>
                </c:pt>
                <c:pt idx="3574">
                  <c:v>3597.3119999999999</c:v>
                </c:pt>
                <c:pt idx="3575">
                  <c:v>3598.3119999999999</c:v>
                </c:pt>
                <c:pt idx="3576">
                  <c:v>3599.3229999999999</c:v>
                </c:pt>
                <c:pt idx="3577">
                  <c:v>3600.3290000000002</c:v>
                </c:pt>
                <c:pt idx="3578">
                  <c:v>3601.3380000000002</c:v>
                </c:pt>
                <c:pt idx="3579">
                  <c:v>3602.3429999999998</c:v>
                </c:pt>
                <c:pt idx="3580">
                  <c:v>3603.3519999999999</c:v>
                </c:pt>
                <c:pt idx="3581">
                  <c:v>3604.3519999999999</c:v>
                </c:pt>
                <c:pt idx="3582">
                  <c:v>3605.357</c:v>
                </c:pt>
                <c:pt idx="3583">
                  <c:v>3606.357</c:v>
                </c:pt>
                <c:pt idx="3584">
                  <c:v>3607.3609999999999</c:v>
                </c:pt>
                <c:pt idx="3585">
                  <c:v>3608.36</c:v>
                </c:pt>
                <c:pt idx="3586">
                  <c:v>3609.3679999999999</c:v>
                </c:pt>
                <c:pt idx="3587">
                  <c:v>3610.3739999999998</c:v>
                </c:pt>
                <c:pt idx="3588">
                  <c:v>3611.3829999999998</c:v>
                </c:pt>
                <c:pt idx="3589">
                  <c:v>3612.384</c:v>
                </c:pt>
                <c:pt idx="3590">
                  <c:v>3613.384</c:v>
                </c:pt>
                <c:pt idx="3591">
                  <c:v>3614.393</c:v>
                </c:pt>
                <c:pt idx="3592">
                  <c:v>3615.4009999999998</c:v>
                </c:pt>
                <c:pt idx="3593">
                  <c:v>3616.415</c:v>
                </c:pt>
                <c:pt idx="3594">
                  <c:v>3617.422</c:v>
                </c:pt>
                <c:pt idx="3595">
                  <c:v>3618.4229999999998</c:v>
                </c:pt>
                <c:pt idx="3596">
                  <c:v>3619.43</c:v>
                </c:pt>
                <c:pt idx="3597">
                  <c:v>3620.4389999999999</c:v>
                </c:pt>
                <c:pt idx="3598">
                  <c:v>3621.4459999999999</c:v>
                </c:pt>
                <c:pt idx="3599">
                  <c:v>3622.451</c:v>
                </c:pt>
                <c:pt idx="3600">
                  <c:v>3623.4609999999998</c:v>
                </c:pt>
                <c:pt idx="3601">
                  <c:v>3624.462</c:v>
                </c:pt>
                <c:pt idx="3602">
                  <c:v>3625.4659999999999</c:v>
                </c:pt>
                <c:pt idx="3603">
                  <c:v>3626.4690000000001</c:v>
                </c:pt>
                <c:pt idx="3604">
                  <c:v>3627.4780000000001</c:v>
                </c:pt>
                <c:pt idx="3605">
                  <c:v>3628.4850000000001</c:v>
                </c:pt>
                <c:pt idx="3606">
                  <c:v>3629.4940000000001</c:v>
                </c:pt>
                <c:pt idx="3607">
                  <c:v>3630.4989999999998</c:v>
                </c:pt>
                <c:pt idx="3608">
                  <c:v>3631.4989999999998</c:v>
                </c:pt>
                <c:pt idx="3609">
                  <c:v>3632.5079999999998</c:v>
                </c:pt>
                <c:pt idx="3610">
                  <c:v>3633.5140000000001</c:v>
                </c:pt>
                <c:pt idx="3611">
                  <c:v>3634.5239999999999</c:v>
                </c:pt>
                <c:pt idx="3612">
                  <c:v>3635.53</c:v>
                </c:pt>
                <c:pt idx="3613">
                  <c:v>3636.529</c:v>
                </c:pt>
                <c:pt idx="3614">
                  <c:v>3637.5419999999999</c:v>
                </c:pt>
                <c:pt idx="3615">
                  <c:v>3638.5569999999998</c:v>
                </c:pt>
                <c:pt idx="3616">
                  <c:v>3639.5639999999999</c:v>
                </c:pt>
                <c:pt idx="3617">
                  <c:v>3640.5720000000001</c:v>
                </c:pt>
                <c:pt idx="3618">
                  <c:v>3641.576</c:v>
                </c:pt>
                <c:pt idx="3619">
                  <c:v>3642.5859999999998</c:v>
                </c:pt>
                <c:pt idx="3620">
                  <c:v>3643.5949999999998</c:v>
                </c:pt>
                <c:pt idx="3621">
                  <c:v>3644.6019999999999</c:v>
                </c:pt>
                <c:pt idx="3622">
                  <c:v>3645.61</c:v>
                </c:pt>
                <c:pt idx="3623">
                  <c:v>3646.6190000000001</c:v>
                </c:pt>
                <c:pt idx="3624">
                  <c:v>3647.6190000000001</c:v>
                </c:pt>
                <c:pt idx="3625">
                  <c:v>3648.6260000000002</c:v>
                </c:pt>
                <c:pt idx="3626">
                  <c:v>3649.634</c:v>
                </c:pt>
                <c:pt idx="3627">
                  <c:v>3650.6350000000002</c:v>
                </c:pt>
                <c:pt idx="3628">
                  <c:v>3651.6350000000002</c:v>
                </c:pt>
                <c:pt idx="3629">
                  <c:v>3652.6480000000001</c:v>
                </c:pt>
                <c:pt idx="3630">
                  <c:v>3653.6570000000002</c:v>
                </c:pt>
                <c:pt idx="3631">
                  <c:v>3654.665</c:v>
                </c:pt>
                <c:pt idx="3632">
                  <c:v>3655.6709999999998</c:v>
                </c:pt>
                <c:pt idx="3633">
                  <c:v>3656.6729999999998</c:v>
                </c:pt>
                <c:pt idx="3634">
                  <c:v>3657.681</c:v>
                </c:pt>
                <c:pt idx="3635">
                  <c:v>3658.6819999999998</c:v>
                </c:pt>
                <c:pt idx="3636">
                  <c:v>3659.681</c:v>
                </c:pt>
                <c:pt idx="3637">
                  <c:v>3660.6880000000001</c:v>
                </c:pt>
                <c:pt idx="3638">
                  <c:v>3661.7</c:v>
                </c:pt>
                <c:pt idx="3639">
                  <c:v>3662.703</c:v>
                </c:pt>
                <c:pt idx="3640">
                  <c:v>3663.7109999999998</c:v>
                </c:pt>
                <c:pt idx="3641">
                  <c:v>3664.721</c:v>
                </c:pt>
                <c:pt idx="3642">
                  <c:v>3665.7289999999998</c:v>
                </c:pt>
                <c:pt idx="3643">
                  <c:v>3666.7339999999999</c:v>
                </c:pt>
                <c:pt idx="3644">
                  <c:v>3667.7469999999998</c:v>
                </c:pt>
                <c:pt idx="3645">
                  <c:v>3668.752</c:v>
                </c:pt>
                <c:pt idx="3646">
                  <c:v>3669.7510000000002</c:v>
                </c:pt>
                <c:pt idx="3647">
                  <c:v>3670.76</c:v>
                </c:pt>
                <c:pt idx="3648">
                  <c:v>3671.7660000000001</c:v>
                </c:pt>
                <c:pt idx="3649">
                  <c:v>3672.7649999999999</c:v>
                </c:pt>
                <c:pt idx="3650">
                  <c:v>3673.7750000000001</c:v>
                </c:pt>
                <c:pt idx="3651">
                  <c:v>3674.7890000000002</c:v>
                </c:pt>
                <c:pt idx="3652">
                  <c:v>3675.7979999999998</c:v>
                </c:pt>
                <c:pt idx="3653">
                  <c:v>3676.8069999999998</c:v>
                </c:pt>
                <c:pt idx="3654">
                  <c:v>3677.8130000000001</c:v>
                </c:pt>
                <c:pt idx="3655">
                  <c:v>3678.82</c:v>
                </c:pt>
                <c:pt idx="3656">
                  <c:v>3679.828</c:v>
                </c:pt>
                <c:pt idx="3657">
                  <c:v>3680.8389999999999</c:v>
                </c:pt>
                <c:pt idx="3658">
                  <c:v>3681.8449999999998</c:v>
                </c:pt>
                <c:pt idx="3659">
                  <c:v>3682.8519999999999</c:v>
                </c:pt>
                <c:pt idx="3660">
                  <c:v>3683.8519999999999</c:v>
                </c:pt>
                <c:pt idx="3661">
                  <c:v>3684.8519999999999</c:v>
                </c:pt>
                <c:pt idx="3662">
                  <c:v>3685.8609999999999</c:v>
                </c:pt>
                <c:pt idx="3663">
                  <c:v>3686.8679999999999</c:v>
                </c:pt>
                <c:pt idx="3664">
                  <c:v>3687.873</c:v>
                </c:pt>
                <c:pt idx="3665">
                  <c:v>3688.877</c:v>
                </c:pt>
                <c:pt idx="3666">
                  <c:v>3689.8850000000002</c:v>
                </c:pt>
                <c:pt idx="3667">
                  <c:v>3690.8989999999999</c:v>
                </c:pt>
                <c:pt idx="3668">
                  <c:v>3691.9029999999998</c:v>
                </c:pt>
                <c:pt idx="3669">
                  <c:v>3692.9079999999999</c:v>
                </c:pt>
                <c:pt idx="3670">
                  <c:v>3693.9140000000002</c:v>
                </c:pt>
                <c:pt idx="3671">
                  <c:v>3694.915</c:v>
                </c:pt>
                <c:pt idx="3672">
                  <c:v>3695.9160000000002</c:v>
                </c:pt>
                <c:pt idx="3673">
                  <c:v>3696.9160000000002</c:v>
                </c:pt>
                <c:pt idx="3674">
                  <c:v>3697.9229999999998</c:v>
                </c:pt>
                <c:pt idx="3675">
                  <c:v>3698.9319999999998</c:v>
                </c:pt>
                <c:pt idx="3676">
                  <c:v>3699.94</c:v>
                </c:pt>
                <c:pt idx="3677">
                  <c:v>3700.95</c:v>
                </c:pt>
                <c:pt idx="3678">
                  <c:v>3701.9490000000001</c:v>
                </c:pt>
                <c:pt idx="3679">
                  <c:v>3702.9540000000002</c:v>
                </c:pt>
                <c:pt idx="3680">
                  <c:v>3703.9630000000002</c:v>
                </c:pt>
                <c:pt idx="3681">
                  <c:v>3704.9670000000001</c:v>
                </c:pt>
                <c:pt idx="3682">
                  <c:v>3705.9789999999998</c:v>
                </c:pt>
                <c:pt idx="3683">
                  <c:v>3706.9850000000001</c:v>
                </c:pt>
                <c:pt idx="3684">
                  <c:v>3707.9949999999999</c:v>
                </c:pt>
                <c:pt idx="3685">
                  <c:v>3709.009</c:v>
                </c:pt>
                <c:pt idx="3686">
                  <c:v>3710.0140000000001</c:v>
                </c:pt>
                <c:pt idx="3687">
                  <c:v>3711.0250000000001</c:v>
                </c:pt>
                <c:pt idx="3688">
                  <c:v>3712.03</c:v>
                </c:pt>
                <c:pt idx="3689">
                  <c:v>3713.04</c:v>
                </c:pt>
                <c:pt idx="3690">
                  <c:v>3714.0479999999998</c:v>
                </c:pt>
                <c:pt idx="3691">
                  <c:v>3715.056</c:v>
                </c:pt>
                <c:pt idx="3692">
                  <c:v>3716.0569999999998</c:v>
                </c:pt>
                <c:pt idx="3693">
                  <c:v>3717.0619999999999</c:v>
                </c:pt>
                <c:pt idx="3694">
                  <c:v>3718.07</c:v>
                </c:pt>
                <c:pt idx="3695">
                  <c:v>3719.0709999999999</c:v>
                </c:pt>
                <c:pt idx="3696">
                  <c:v>3720.0720000000001</c:v>
                </c:pt>
                <c:pt idx="3697">
                  <c:v>3721.0720000000001</c:v>
                </c:pt>
                <c:pt idx="3698">
                  <c:v>3722.0770000000002</c:v>
                </c:pt>
                <c:pt idx="3699">
                  <c:v>3723.0889999999999</c:v>
                </c:pt>
                <c:pt idx="3700">
                  <c:v>3724.096</c:v>
                </c:pt>
                <c:pt idx="3701">
                  <c:v>3725.105</c:v>
                </c:pt>
                <c:pt idx="3702">
                  <c:v>3726.1039999999998</c:v>
                </c:pt>
                <c:pt idx="3703">
                  <c:v>3727.1120000000001</c:v>
                </c:pt>
                <c:pt idx="3704">
                  <c:v>3728.1219999999998</c:v>
                </c:pt>
                <c:pt idx="3705">
                  <c:v>3729.1260000000002</c:v>
                </c:pt>
                <c:pt idx="3706">
                  <c:v>3730.1329999999998</c:v>
                </c:pt>
                <c:pt idx="3707">
                  <c:v>3731.1329999999998</c:v>
                </c:pt>
                <c:pt idx="3708">
                  <c:v>3732.134</c:v>
                </c:pt>
                <c:pt idx="3709">
                  <c:v>3733.1410000000001</c:v>
                </c:pt>
                <c:pt idx="3710">
                  <c:v>3734.15</c:v>
                </c:pt>
                <c:pt idx="3711">
                  <c:v>3735.1570000000002</c:v>
                </c:pt>
                <c:pt idx="3712">
                  <c:v>3736.1660000000002</c:v>
                </c:pt>
                <c:pt idx="3713">
                  <c:v>3737.172</c:v>
                </c:pt>
                <c:pt idx="3714">
                  <c:v>3738.181</c:v>
                </c:pt>
                <c:pt idx="3715">
                  <c:v>3739.1950000000002</c:v>
                </c:pt>
                <c:pt idx="3716">
                  <c:v>3740.2020000000002</c:v>
                </c:pt>
                <c:pt idx="3717">
                  <c:v>3741.2139999999999</c:v>
                </c:pt>
                <c:pt idx="3718">
                  <c:v>3742.2269999999999</c:v>
                </c:pt>
                <c:pt idx="3719">
                  <c:v>3743.2330000000002</c:v>
                </c:pt>
                <c:pt idx="3720">
                  <c:v>3744.3470000000002</c:v>
                </c:pt>
                <c:pt idx="3721">
                  <c:v>3745.259</c:v>
                </c:pt>
                <c:pt idx="3722">
                  <c:v>3746.2669999999998</c:v>
                </c:pt>
                <c:pt idx="3723">
                  <c:v>3747.2779999999998</c:v>
                </c:pt>
                <c:pt idx="3724">
                  <c:v>3748.2890000000002</c:v>
                </c:pt>
                <c:pt idx="3725">
                  <c:v>3749.3560000000002</c:v>
                </c:pt>
                <c:pt idx="3726">
                  <c:v>3750.2959999999998</c:v>
                </c:pt>
                <c:pt idx="3727">
                  <c:v>3751.3090000000002</c:v>
                </c:pt>
                <c:pt idx="3728">
                  <c:v>3752.3209999999999</c:v>
                </c:pt>
                <c:pt idx="3729">
                  <c:v>3753.3270000000002</c:v>
                </c:pt>
                <c:pt idx="3730">
                  <c:v>3754.3470000000002</c:v>
                </c:pt>
                <c:pt idx="3731">
                  <c:v>3755.3530000000001</c:v>
                </c:pt>
                <c:pt idx="3732">
                  <c:v>3756.3609999999999</c:v>
                </c:pt>
                <c:pt idx="3733">
                  <c:v>3757.3679999999999</c:v>
                </c:pt>
                <c:pt idx="3734">
                  <c:v>3758.3739999999998</c:v>
                </c:pt>
                <c:pt idx="3735">
                  <c:v>3759.377</c:v>
                </c:pt>
                <c:pt idx="3736">
                  <c:v>3760.384</c:v>
                </c:pt>
                <c:pt idx="3737">
                  <c:v>3761.384</c:v>
                </c:pt>
                <c:pt idx="3738">
                  <c:v>3762.393</c:v>
                </c:pt>
                <c:pt idx="3739">
                  <c:v>3763.3919999999998</c:v>
                </c:pt>
                <c:pt idx="3740">
                  <c:v>3764.4009999999998</c:v>
                </c:pt>
                <c:pt idx="3741">
                  <c:v>3765.4079999999999</c:v>
                </c:pt>
                <c:pt idx="3742">
                  <c:v>3766.42</c:v>
                </c:pt>
                <c:pt idx="3743">
                  <c:v>3767.42</c:v>
                </c:pt>
                <c:pt idx="3744">
                  <c:v>3768.433</c:v>
                </c:pt>
                <c:pt idx="3745">
                  <c:v>3769.4459999999999</c:v>
                </c:pt>
                <c:pt idx="3746">
                  <c:v>3770.453</c:v>
                </c:pt>
                <c:pt idx="3747">
                  <c:v>3771.4670000000001</c:v>
                </c:pt>
                <c:pt idx="3748">
                  <c:v>3772.4769999999999</c:v>
                </c:pt>
                <c:pt idx="3749">
                  <c:v>3773.4830000000002</c:v>
                </c:pt>
                <c:pt idx="3750">
                  <c:v>3774.482</c:v>
                </c:pt>
                <c:pt idx="3751">
                  <c:v>3775.4969999999998</c:v>
                </c:pt>
                <c:pt idx="3752">
                  <c:v>3776.51</c:v>
                </c:pt>
                <c:pt idx="3753">
                  <c:v>3777.5160000000001</c:v>
                </c:pt>
                <c:pt idx="3754">
                  <c:v>3778.5250000000001</c:v>
                </c:pt>
                <c:pt idx="3755">
                  <c:v>3779.5329999999999</c:v>
                </c:pt>
                <c:pt idx="3756">
                  <c:v>3780.5410000000002</c:v>
                </c:pt>
                <c:pt idx="3757">
                  <c:v>3781.547</c:v>
                </c:pt>
                <c:pt idx="3758">
                  <c:v>3782.5569999999998</c:v>
                </c:pt>
                <c:pt idx="3759">
                  <c:v>3783.556</c:v>
                </c:pt>
                <c:pt idx="3760">
                  <c:v>3784.5569999999998</c:v>
                </c:pt>
                <c:pt idx="3761">
                  <c:v>3785.5569999999998</c:v>
                </c:pt>
                <c:pt idx="3762">
                  <c:v>3786.5610000000001</c:v>
                </c:pt>
                <c:pt idx="3763">
                  <c:v>3787.5709999999999</c:v>
                </c:pt>
                <c:pt idx="3764">
                  <c:v>3788.5709999999999</c:v>
                </c:pt>
                <c:pt idx="3765">
                  <c:v>3789.5749999999998</c:v>
                </c:pt>
                <c:pt idx="3766">
                  <c:v>3790.5770000000002</c:v>
                </c:pt>
                <c:pt idx="3767">
                  <c:v>3791.58</c:v>
                </c:pt>
                <c:pt idx="3768">
                  <c:v>3792.5880000000002</c:v>
                </c:pt>
                <c:pt idx="3769">
                  <c:v>3793.5940000000001</c:v>
                </c:pt>
                <c:pt idx="3770">
                  <c:v>3794.5949999999998</c:v>
                </c:pt>
                <c:pt idx="3771">
                  <c:v>3795.6060000000002</c:v>
                </c:pt>
                <c:pt idx="3772">
                  <c:v>3796.61</c:v>
                </c:pt>
                <c:pt idx="3773">
                  <c:v>3797.623</c:v>
                </c:pt>
                <c:pt idx="3774">
                  <c:v>3798.636</c:v>
                </c:pt>
                <c:pt idx="3775">
                  <c:v>3799.6419999999998</c:v>
                </c:pt>
                <c:pt idx="3776">
                  <c:v>3800.6489999999999</c:v>
                </c:pt>
                <c:pt idx="3777">
                  <c:v>3801.6570000000002</c:v>
                </c:pt>
                <c:pt idx="3778">
                  <c:v>3802.6570000000002</c:v>
                </c:pt>
                <c:pt idx="3779">
                  <c:v>3803.6669999999999</c:v>
                </c:pt>
                <c:pt idx="3780">
                  <c:v>3804.683</c:v>
                </c:pt>
                <c:pt idx="3781">
                  <c:v>3805.6869999999999</c:v>
                </c:pt>
                <c:pt idx="3782">
                  <c:v>3806.6880000000001</c:v>
                </c:pt>
                <c:pt idx="3783">
                  <c:v>3807.6959999999999</c:v>
                </c:pt>
                <c:pt idx="3784">
                  <c:v>3808.701</c:v>
                </c:pt>
                <c:pt idx="3785">
                  <c:v>3809.7</c:v>
                </c:pt>
                <c:pt idx="3786">
                  <c:v>3810.7</c:v>
                </c:pt>
                <c:pt idx="3787">
                  <c:v>3811.712</c:v>
                </c:pt>
                <c:pt idx="3788">
                  <c:v>3812.7179999999998</c:v>
                </c:pt>
                <c:pt idx="3789">
                  <c:v>3813.7280000000001</c:v>
                </c:pt>
                <c:pt idx="3790">
                  <c:v>3814.7280000000001</c:v>
                </c:pt>
                <c:pt idx="3791">
                  <c:v>3815.7280000000001</c:v>
                </c:pt>
                <c:pt idx="3792">
                  <c:v>3816.7429999999999</c:v>
                </c:pt>
                <c:pt idx="3793">
                  <c:v>3817.752</c:v>
                </c:pt>
                <c:pt idx="3794">
                  <c:v>3818.752</c:v>
                </c:pt>
                <c:pt idx="3795">
                  <c:v>3819.7629999999999</c:v>
                </c:pt>
                <c:pt idx="3796">
                  <c:v>3820.7759999999998</c:v>
                </c:pt>
                <c:pt idx="3797">
                  <c:v>3821.7890000000002</c:v>
                </c:pt>
                <c:pt idx="3798">
                  <c:v>3822.7979999999998</c:v>
                </c:pt>
                <c:pt idx="3799">
                  <c:v>3823.8069999999998</c:v>
                </c:pt>
                <c:pt idx="3800">
                  <c:v>3824.8110000000001</c:v>
                </c:pt>
                <c:pt idx="3801">
                  <c:v>3825.8209999999999</c:v>
                </c:pt>
                <c:pt idx="3802">
                  <c:v>3826.828</c:v>
                </c:pt>
                <c:pt idx="3803">
                  <c:v>3827.8380000000002</c:v>
                </c:pt>
                <c:pt idx="3804">
                  <c:v>3828.8389999999999</c:v>
                </c:pt>
                <c:pt idx="3805">
                  <c:v>3829.8449999999998</c:v>
                </c:pt>
                <c:pt idx="3806">
                  <c:v>3830.8530000000001</c:v>
                </c:pt>
                <c:pt idx="3807">
                  <c:v>3831.86</c:v>
                </c:pt>
                <c:pt idx="3808">
                  <c:v>3832.87</c:v>
                </c:pt>
                <c:pt idx="3809">
                  <c:v>3833.8739999999998</c:v>
                </c:pt>
                <c:pt idx="3810">
                  <c:v>3834.8850000000002</c:v>
                </c:pt>
                <c:pt idx="3811">
                  <c:v>3835.886</c:v>
                </c:pt>
                <c:pt idx="3812">
                  <c:v>3836.8919999999998</c:v>
                </c:pt>
                <c:pt idx="3813">
                  <c:v>3837.902</c:v>
                </c:pt>
                <c:pt idx="3814">
                  <c:v>3838.915</c:v>
                </c:pt>
                <c:pt idx="3815">
                  <c:v>3839.922</c:v>
                </c:pt>
                <c:pt idx="3816">
                  <c:v>3840.931</c:v>
                </c:pt>
                <c:pt idx="3817">
                  <c:v>3841.931</c:v>
                </c:pt>
                <c:pt idx="3818">
                  <c:v>3842.9369999999999</c:v>
                </c:pt>
                <c:pt idx="3819">
                  <c:v>3843.9470000000001</c:v>
                </c:pt>
                <c:pt idx="3820">
                  <c:v>3844.953</c:v>
                </c:pt>
                <c:pt idx="3821">
                  <c:v>3845.9650000000001</c:v>
                </c:pt>
                <c:pt idx="3822">
                  <c:v>3846.9789999999998</c:v>
                </c:pt>
                <c:pt idx="3823">
                  <c:v>3847.9929999999999</c:v>
                </c:pt>
                <c:pt idx="3824">
                  <c:v>3849.002</c:v>
                </c:pt>
                <c:pt idx="3825">
                  <c:v>3850.01</c:v>
                </c:pt>
                <c:pt idx="3826">
                  <c:v>3851.0239999999999</c:v>
                </c:pt>
                <c:pt idx="3827">
                  <c:v>3852.0239999999999</c:v>
                </c:pt>
                <c:pt idx="3828">
                  <c:v>3853.0309999999999</c:v>
                </c:pt>
                <c:pt idx="3829">
                  <c:v>3854.0320000000002</c:v>
                </c:pt>
                <c:pt idx="3830">
                  <c:v>3855.0320000000002</c:v>
                </c:pt>
                <c:pt idx="3831">
                  <c:v>3856.0419999999999</c:v>
                </c:pt>
                <c:pt idx="3832">
                  <c:v>3857.049</c:v>
                </c:pt>
                <c:pt idx="3833">
                  <c:v>3858.056</c:v>
                </c:pt>
                <c:pt idx="3834">
                  <c:v>3859.0569999999998</c:v>
                </c:pt>
                <c:pt idx="3835">
                  <c:v>3860.06</c:v>
                </c:pt>
                <c:pt idx="3836">
                  <c:v>3861.0709999999999</c:v>
                </c:pt>
                <c:pt idx="3837">
                  <c:v>3862.076</c:v>
                </c:pt>
                <c:pt idx="3838">
                  <c:v>3863.0909999999999</c:v>
                </c:pt>
                <c:pt idx="3839">
                  <c:v>3864.1039999999998</c:v>
                </c:pt>
                <c:pt idx="3840">
                  <c:v>3865.1089999999999</c:v>
                </c:pt>
                <c:pt idx="3841">
                  <c:v>3866.123</c:v>
                </c:pt>
                <c:pt idx="3842">
                  <c:v>3867.1260000000002</c:v>
                </c:pt>
                <c:pt idx="3843">
                  <c:v>3868.1390000000001</c:v>
                </c:pt>
                <c:pt idx="3844">
                  <c:v>3869.1509999999998</c:v>
                </c:pt>
                <c:pt idx="3845">
                  <c:v>3870.1640000000002</c:v>
                </c:pt>
                <c:pt idx="3846">
                  <c:v>3871.1709999999998</c:v>
                </c:pt>
                <c:pt idx="3847">
                  <c:v>3872.172</c:v>
                </c:pt>
                <c:pt idx="3848">
                  <c:v>3873.1819999999998</c:v>
                </c:pt>
                <c:pt idx="3849">
                  <c:v>3874.19</c:v>
                </c:pt>
                <c:pt idx="3850">
                  <c:v>3875.1959999999999</c:v>
                </c:pt>
                <c:pt idx="3851">
                  <c:v>3876.2020000000002</c:v>
                </c:pt>
                <c:pt idx="3852">
                  <c:v>3877.2109999999998</c:v>
                </c:pt>
                <c:pt idx="3853">
                  <c:v>3878.2179999999998</c:v>
                </c:pt>
                <c:pt idx="3854">
                  <c:v>3879.23</c:v>
                </c:pt>
                <c:pt idx="3855">
                  <c:v>3880.2310000000002</c:v>
                </c:pt>
                <c:pt idx="3856">
                  <c:v>3881.2420000000002</c:v>
                </c:pt>
                <c:pt idx="3857">
                  <c:v>3882.2429999999999</c:v>
                </c:pt>
                <c:pt idx="3858">
                  <c:v>3883.2420000000002</c:v>
                </c:pt>
                <c:pt idx="3859">
                  <c:v>3884.2420000000002</c:v>
                </c:pt>
                <c:pt idx="3860">
                  <c:v>3885.2420000000002</c:v>
                </c:pt>
                <c:pt idx="3861">
                  <c:v>3886.2420000000002</c:v>
                </c:pt>
                <c:pt idx="3862">
                  <c:v>3887.2429999999999</c:v>
                </c:pt>
                <c:pt idx="3863">
                  <c:v>3888.2429999999999</c:v>
                </c:pt>
                <c:pt idx="3864">
                  <c:v>3889.2579999999998</c:v>
                </c:pt>
                <c:pt idx="3865">
                  <c:v>3890.2649999999999</c:v>
                </c:pt>
                <c:pt idx="3866">
                  <c:v>3891.277</c:v>
                </c:pt>
                <c:pt idx="3867">
                  <c:v>3892.2890000000002</c:v>
                </c:pt>
                <c:pt idx="3868">
                  <c:v>3893.2950000000001</c:v>
                </c:pt>
                <c:pt idx="3869">
                  <c:v>3894.306</c:v>
                </c:pt>
                <c:pt idx="3870">
                  <c:v>3895.3150000000001</c:v>
                </c:pt>
                <c:pt idx="3871">
                  <c:v>3896.3240000000001</c:v>
                </c:pt>
                <c:pt idx="3872">
                  <c:v>3897.3240000000001</c:v>
                </c:pt>
                <c:pt idx="3873">
                  <c:v>3898.3229999999999</c:v>
                </c:pt>
                <c:pt idx="3874">
                  <c:v>3899.3270000000002</c:v>
                </c:pt>
                <c:pt idx="3875">
                  <c:v>3900.3389999999999</c:v>
                </c:pt>
                <c:pt idx="3876">
                  <c:v>3901.3530000000001</c:v>
                </c:pt>
                <c:pt idx="3877">
                  <c:v>3902.3679999999999</c:v>
                </c:pt>
                <c:pt idx="3878">
                  <c:v>3903.373</c:v>
                </c:pt>
                <c:pt idx="3879">
                  <c:v>3904.373</c:v>
                </c:pt>
                <c:pt idx="3880">
                  <c:v>3905.3780000000002</c:v>
                </c:pt>
                <c:pt idx="3881">
                  <c:v>3906.384</c:v>
                </c:pt>
                <c:pt idx="3882">
                  <c:v>3907.3890000000001</c:v>
                </c:pt>
                <c:pt idx="3883">
                  <c:v>3908.4</c:v>
                </c:pt>
                <c:pt idx="3884">
                  <c:v>3909.4050000000002</c:v>
                </c:pt>
                <c:pt idx="3885">
                  <c:v>3910.4140000000002</c:v>
                </c:pt>
                <c:pt idx="3886">
                  <c:v>3911.415</c:v>
                </c:pt>
                <c:pt idx="3887">
                  <c:v>3912.415</c:v>
                </c:pt>
                <c:pt idx="3888">
                  <c:v>3913.415</c:v>
                </c:pt>
                <c:pt idx="3889">
                  <c:v>3914.4160000000002</c:v>
                </c:pt>
                <c:pt idx="3890">
                  <c:v>3915.4160000000002</c:v>
                </c:pt>
                <c:pt idx="3891">
                  <c:v>3916.4229999999998</c:v>
                </c:pt>
                <c:pt idx="3892">
                  <c:v>3917.4319999999998</c:v>
                </c:pt>
                <c:pt idx="3893">
                  <c:v>3918.4369999999999</c:v>
                </c:pt>
                <c:pt idx="3894">
                  <c:v>3919.54</c:v>
                </c:pt>
                <c:pt idx="3895">
                  <c:v>3920.4540000000002</c:v>
                </c:pt>
                <c:pt idx="3896">
                  <c:v>3921.4639999999999</c:v>
                </c:pt>
                <c:pt idx="3897">
                  <c:v>3922.471</c:v>
                </c:pt>
                <c:pt idx="3898">
                  <c:v>3923.4780000000001</c:v>
                </c:pt>
                <c:pt idx="3899">
                  <c:v>3924.556</c:v>
                </c:pt>
                <c:pt idx="3900">
                  <c:v>3925.4929999999999</c:v>
                </c:pt>
                <c:pt idx="3901">
                  <c:v>3926.4929999999999</c:v>
                </c:pt>
                <c:pt idx="3902">
                  <c:v>3927.498</c:v>
                </c:pt>
                <c:pt idx="3903">
                  <c:v>3928.5079999999998</c:v>
                </c:pt>
                <c:pt idx="3904">
                  <c:v>3929.5650000000001</c:v>
                </c:pt>
                <c:pt idx="3905">
                  <c:v>3930.5239999999999</c:v>
                </c:pt>
                <c:pt idx="3906">
                  <c:v>3931.5279999999998</c:v>
                </c:pt>
                <c:pt idx="3907">
                  <c:v>3932.5410000000002</c:v>
                </c:pt>
                <c:pt idx="3908">
                  <c:v>3933.547</c:v>
                </c:pt>
                <c:pt idx="3909">
                  <c:v>3934.56</c:v>
                </c:pt>
                <c:pt idx="3910">
                  <c:v>3935.5709999999999</c:v>
                </c:pt>
                <c:pt idx="3911">
                  <c:v>3936.5770000000002</c:v>
                </c:pt>
                <c:pt idx="3912">
                  <c:v>3937.59</c:v>
                </c:pt>
                <c:pt idx="3913">
                  <c:v>3938.5940000000001</c:v>
                </c:pt>
                <c:pt idx="3914">
                  <c:v>3939.5940000000001</c:v>
                </c:pt>
                <c:pt idx="3915">
                  <c:v>3940.6030000000001</c:v>
                </c:pt>
                <c:pt idx="3916">
                  <c:v>3941.6030000000001</c:v>
                </c:pt>
                <c:pt idx="3917">
                  <c:v>3942.6030000000001</c:v>
                </c:pt>
                <c:pt idx="3918">
                  <c:v>3943.6030000000001</c:v>
                </c:pt>
                <c:pt idx="3919">
                  <c:v>3944.6109999999999</c:v>
                </c:pt>
                <c:pt idx="3920">
                  <c:v>3945.6170000000002</c:v>
                </c:pt>
                <c:pt idx="3921">
                  <c:v>3946.6179999999999</c:v>
                </c:pt>
                <c:pt idx="3922">
                  <c:v>3947.6179999999999</c:v>
                </c:pt>
                <c:pt idx="3923">
                  <c:v>3948.623</c:v>
                </c:pt>
                <c:pt idx="3924">
                  <c:v>3949.6350000000002</c:v>
                </c:pt>
                <c:pt idx="3925">
                  <c:v>3950.65</c:v>
                </c:pt>
                <c:pt idx="3926">
                  <c:v>3951.6579999999999</c:v>
                </c:pt>
                <c:pt idx="3927">
                  <c:v>3952.665</c:v>
                </c:pt>
                <c:pt idx="3928">
                  <c:v>3953.67</c:v>
                </c:pt>
                <c:pt idx="3929">
                  <c:v>3954.674</c:v>
                </c:pt>
                <c:pt idx="3930">
                  <c:v>3955.6729999999998</c:v>
                </c:pt>
                <c:pt idx="3931">
                  <c:v>3956.681</c:v>
                </c:pt>
                <c:pt idx="3932">
                  <c:v>3957.6869999999999</c:v>
                </c:pt>
                <c:pt idx="3933">
                  <c:v>3958.7</c:v>
                </c:pt>
                <c:pt idx="3934">
                  <c:v>3959.703</c:v>
                </c:pt>
                <c:pt idx="3935">
                  <c:v>3960.7150000000001</c:v>
                </c:pt>
                <c:pt idx="3936">
                  <c:v>3961.7150000000001</c:v>
                </c:pt>
                <c:pt idx="3937">
                  <c:v>3962.7280000000001</c:v>
                </c:pt>
                <c:pt idx="3938">
                  <c:v>3963.7280000000001</c:v>
                </c:pt>
                <c:pt idx="3939">
                  <c:v>3964.732</c:v>
                </c:pt>
                <c:pt idx="3940">
                  <c:v>3965.7449999999999</c:v>
                </c:pt>
                <c:pt idx="3941">
                  <c:v>3966.752</c:v>
                </c:pt>
                <c:pt idx="3942">
                  <c:v>3967.761</c:v>
                </c:pt>
                <c:pt idx="3943">
                  <c:v>3968.7660000000001</c:v>
                </c:pt>
                <c:pt idx="3944">
                  <c:v>3969.7759999999998</c:v>
                </c:pt>
                <c:pt idx="3945">
                  <c:v>3970.7809999999999</c:v>
                </c:pt>
                <c:pt idx="3946">
                  <c:v>3971.7890000000002</c:v>
                </c:pt>
                <c:pt idx="3947">
                  <c:v>3972.7890000000002</c:v>
                </c:pt>
                <c:pt idx="3948">
                  <c:v>3973.79</c:v>
                </c:pt>
                <c:pt idx="3949">
                  <c:v>3974.7979999999998</c:v>
                </c:pt>
                <c:pt idx="3950">
                  <c:v>3975.8049999999998</c:v>
                </c:pt>
                <c:pt idx="3951">
                  <c:v>3976.8130000000001</c:v>
                </c:pt>
                <c:pt idx="3952">
                  <c:v>3977.8209999999999</c:v>
                </c:pt>
                <c:pt idx="3953">
                  <c:v>3978.8209999999999</c:v>
                </c:pt>
                <c:pt idx="3954">
                  <c:v>3979.8359999999998</c:v>
                </c:pt>
                <c:pt idx="3955">
                  <c:v>3980.8380000000002</c:v>
                </c:pt>
                <c:pt idx="3956">
                  <c:v>3981.8380000000002</c:v>
                </c:pt>
                <c:pt idx="3957">
                  <c:v>3982.8380000000002</c:v>
                </c:pt>
                <c:pt idx="3958">
                  <c:v>3983.8429999999998</c:v>
                </c:pt>
                <c:pt idx="3959">
                  <c:v>3984.8530000000001</c:v>
                </c:pt>
                <c:pt idx="3960">
                  <c:v>3985.8609999999999</c:v>
                </c:pt>
                <c:pt idx="3961">
                  <c:v>3986.8679999999999</c:v>
                </c:pt>
                <c:pt idx="3962">
                  <c:v>3987.8739999999998</c:v>
                </c:pt>
                <c:pt idx="3963">
                  <c:v>3988.8870000000002</c:v>
                </c:pt>
                <c:pt idx="3964">
                  <c:v>3989.8980000000001</c:v>
                </c:pt>
                <c:pt idx="3965">
                  <c:v>3990.9070000000002</c:v>
                </c:pt>
                <c:pt idx="3966">
                  <c:v>3991.9160000000002</c:v>
                </c:pt>
                <c:pt idx="3967">
                  <c:v>3992.92</c:v>
                </c:pt>
                <c:pt idx="3968">
                  <c:v>3993.933</c:v>
                </c:pt>
                <c:pt idx="3969">
                  <c:v>3994.933</c:v>
                </c:pt>
                <c:pt idx="3970">
                  <c:v>3995.9470000000001</c:v>
                </c:pt>
                <c:pt idx="3971">
                  <c:v>3996.951</c:v>
                </c:pt>
                <c:pt idx="3972">
                  <c:v>3997.9549999999999</c:v>
                </c:pt>
                <c:pt idx="3973">
                  <c:v>3998.9639999999999</c:v>
                </c:pt>
                <c:pt idx="3974">
                  <c:v>3999.971</c:v>
                </c:pt>
                <c:pt idx="3975">
                  <c:v>4000.9780000000001</c:v>
                </c:pt>
                <c:pt idx="3976">
                  <c:v>4001.9789999999998</c:v>
                </c:pt>
                <c:pt idx="3977">
                  <c:v>4002.9780000000001</c:v>
                </c:pt>
                <c:pt idx="3978">
                  <c:v>4003.9780000000001</c:v>
                </c:pt>
                <c:pt idx="3979">
                  <c:v>4004.9789999999998</c:v>
                </c:pt>
                <c:pt idx="3980">
                  <c:v>4005.9949999999999</c:v>
                </c:pt>
                <c:pt idx="3981">
                  <c:v>4007.0010000000002</c:v>
                </c:pt>
                <c:pt idx="3982">
                  <c:v>4008.0120000000002</c:v>
                </c:pt>
                <c:pt idx="3983">
                  <c:v>4009.0250000000001</c:v>
                </c:pt>
                <c:pt idx="3984">
                  <c:v>4010.03</c:v>
                </c:pt>
                <c:pt idx="3985">
                  <c:v>4011.0410000000002</c:v>
                </c:pt>
                <c:pt idx="3986">
                  <c:v>4012.0569999999998</c:v>
                </c:pt>
                <c:pt idx="3987">
                  <c:v>4013.06</c:v>
                </c:pt>
                <c:pt idx="3988">
                  <c:v>4014.0630000000001</c:v>
                </c:pt>
                <c:pt idx="3989">
                  <c:v>4015.0720000000001</c:v>
                </c:pt>
                <c:pt idx="3990">
                  <c:v>4016.0720000000001</c:v>
                </c:pt>
                <c:pt idx="3991">
                  <c:v>4017.087</c:v>
                </c:pt>
                <c:pt idx="3992">
                  <c:v>4018.087</c:v>
                </c:pt>
                <c:pt idx="3993">
                  <c:v>4019.0940000000001</c:v>
                </c:pt>
                <c:pt idx="3994">
                  <c:v>4020.105</c:v>
                </c:pt>
                <c:pt idx="3995">
                  <c:v>4021.1179999999999</c:v>
                </c:pt>
                <c:pt idx="3996">
                  <c:v>4022.1179999999999</c:v>
                </c:pt>
                <c:pt idx="3997">
                  <c:v>4023.1179999999999</c:v>
                </c:pt>
                <c:pt idx="3998">
                  <c:v>4024.1179999999999</c:v>
                </c:pt>
                <c:pt idx="3999">
                  <c:v>4025.1179999999999</c:v>
                </c:pt>
                <c:pt idx="4000">
                  <c:v>4026.1190000000001</c:v>
                </c:pt>
                <c:pt idx="4001">
                  <c:v>4027.1179999999999</c:v>
                </c:pt>
                <c:pt idx="4002">
                  <c:v>4028.123</c:v>
                </c:pt>
                <c:pt idx="4003">
                  <c:v>4029.136</c:v>
                </c:pt>
                <c:pt idx="4004">
                  <c:v>4030.14</c:v>
                </c:pt>
                <c:pt idx="4005">
                  <c:v>4031.152</c:v>
                </c:pt>
                <c:pt idx="4006">
                  <c:v>4032.1509999999998</c:v>
                </c:pt>
                <c:pt idx="4007">
                  <c:v>4033.165</c:v>
                </c:pt>
                <c:pt idx="4008">
                  <c:v>4034.172</c:v>
                </c:pt>
                <c:pt idx="4009">
                  <c:v>4035.18</c:v>
                </c:pt>
                <c:pt idx="4010">
                  <c:v>4036.1880000000001</c:v>
                </c:pt>
                <c:pt idx="4011">
                  <c:v>4037.1970000000001</c:v>
                </c:pt>
                <c:pt idx="4012">
                  <c:v>4038.2020000000002</c:v>
                </c:pt>
                <c:pt idx="4013">
                  <c:v>4039.2040000000002</c:v>
                </c:pt>
                <c:pt idx="4014">
                  <c:v>4040.2139999999999</c:v>
                </c:pt>
                <c:pt idx="4015">
                  <c:v>4041.2179999999998</c:v>
                </c:pt>
                <c:pt idx="4016">
                  <c:v>4042.2280000000001</c:v>
                </c:pt>
                <c:pt idx="4017">
                  <c:v>4043.2310000000002</c:v>
                </c:pt>
                <c:pt idx="4018">
                  <c:v>4044.2449999999999</c:v>
                </c:pt>
                <c:pt idx="4019">
                  <c:v>4045.25</c:v>
                </c:pt>
                <c:pt idx="4020">
                  <c:v>4046.259</c:v>
                </c:pt>
                <c:pt idx="4021">
                  <c:v>4047.26</c:v>
                </c:pt>
                <c:pt idx="4022">
                  <c:v>4048.261</c:v>
                </c:pt>
                <c:pt idx="4023">
                  <c:v>4049.2640000000001</c:v>
                </c:pt>
                <c:pt idx="4024">
                  <c:v>4050.2669999999998</c:v>
                </c:pt>
                <c:pt idx="4025">
                  <c:v>4051.2739999999999</c:v>
                </c:pt>
                <c:pt idx="4026">
                  <c:v>4052.279</c:v>
                </c:pt>
                <c:pt idx="4027">
                  <c:v>4053.29</c:v>
                </c:pt>
                <c:pt idx="4028">
                  <c:v>4054.2950000000001</c:v>
                </c:pt>
                <c:pt idx="4029">
                  <c:v>4055.2959999999998</c:v>
                </c:pt>
                <c:pt idx="4030">
                  <c:v>4056.3090000000002</c:v>
                </c:pt>
                <c:pt idx="4031">
                  <c:v>4057.3090000000002</c:v>
                </c:pt>
                <c:pt idx="4032">
                  <c:v>4058.3229999999999</c:v>
                </c:pt>
                <c:pt idx="4033">
                  <c:v>4059.3270000000002</c:v>
                </c:pt>
                <c:pt idx="4034">
                  <c:v>4060.33</c:v>
                </c:pt>
                <c:pt idx="4035">
                  <c:v>4061.34</c:v>
                </c:pt>
                <c:pt idx="4036">
                  <c:v>4062.3420000000001</c:v>
                </c:pt>
                <c:pt idx="4037">
                  <c:v>4063.3530000000001</c:v>
                </c:pt>
                <c:pt idx="4038">
                  <c:v>4064.36</c:v>
                </c:pt>
                <c:pt idx="4039">
                  <c:v>4065.37</c:v>
                </c:pt>
                <c:pt idx="4040">
                  <c:v>4066.3760000000002</c:v>
                </c:pt>
                <c:pt idx="4041">
                  <c:v>4067.39</c:v>
                </c:pt>
                <c:pt idx="4042">
                  <c:v>4068.4</c:v>
                </c:pt>
                <c:pt idx="4043">
                  <c:v>4069.415</c:v>
                </c:pt>
                <c:pt idx="4044">
                  <c:v>4070.4229999999998</c:v>
                </c:pt>
                <c:pt idx="4045">
                  <c:v>4071.4319999999998</c:v>
                </c:pt>
                <c:pt idx="4046">
                  <c:v>4072.4459999999999</c:v>
                </c:pt>
                <c:pt idx="4047">
                  <c:v>4073.4520000000002</c:v>
                </c:pt>
                <c:pt idx="4048">
                  <c:v>4074.4540000000002</c:v>
                </c:pt>
                <c:pt idx="4049">
                  <c:v>4075.4549999999999</c:v>
                </c:pt>
                <c:pt idx="4050">
                  <c:v>4076.4659999999999</c:v>
                </c:pt>
                <c:pt idx="4051">
                  <c:v>4077.471</c:v>
                </c:pt>
                <c:pt idx="4052">
                  <c:v>4078.4780000000001</c:v>
                </c:pt>
                <c:pt idx="4053">
                  <c:v>4079.4830000000002</c:v>
                </c:pt>
                <c:pt idx="4054">
                  <c:v>4080.4940000000001</c:v>
                </c:pt>
                <c:pt idx="4055">
                  <c:v>4081.4940000000001</c:v>
                </c:pt>
                <c:pt idx="4056">
                  <c:v>4082.5010000000002</c:v>
                </c:pt>
                <c:pt idx="4057">
                  <c:v>4083.51</c:v>
                </c:pt>
                <c:pt idx="4058">
                  <c:v>4084.5239999999999</c:v>
                </c:pt>
                <c:pt idx="4059">
                  <c:v>4085.5320000000002</c:v>
                </c:pt>
                <c:pt idx="4060">
                  <c:v>4086.5430000000001</c:v>
                </c:pt>
                <c:pt idx="4061">
                  <c:v>4087.5439999999999</c:v>
                </c:pt>
                <c:pt idx="4062">
                  <c:v>4088.5439999999999</c:v>
                </c:pt>
                <c:pt idx="4063">
                  <c:v>4089.556</c:v>
                </c:pt>
                <c:pt idx="4064">
                  <c:v>4090.5650000000001</c:v>
                </c:pt>
                <c:pt idx="4065">
                  <c:v>4091.5749999999998</c:v>
                </c:pt>
                <c:pt idx="4066">
                  <c:v>4092.5859999999998</c:v>
                </c:pt>
                <c:pt idx="4067">
                  <c:v>4093.5920000000001</c:v>
                </c:pt>
                <c:pt idx="4068">
                  <c:v>4094.6019999999999</c:v>
                </c:pt>
                <c:pt idx="4069">
                  <c:v>4095.6080000000002</c:v>
                </c:pt>
                <c:pt idx="4070">
                  <c:v>4096.6170000000002</c:v>
                </c:pt>
                <c:pt idx="4071">
                  <c:v>4097.6180000000004</c:v>
                </c:pt>
                <c:pt idx="4072">
                  <c:v>4098.6229999999996</c:v>
                </c:pt>
                <c:pt idx="4073">
                  <c:v>4099.7489999999998</c:v>
                </c:pt>
                <c:pt idx="4074">
                  <c:v>4100.6390000000001</c:v>
                </c:pt>
                <c:pt idx="4075">
                  <c:v>4101.643</c:v>
                </c:pt>
                <c:pt idx="4076">
                  <c:v>4102.6499999999996</c:v>
                </c:pt>
                <c:pt idx="4077">
                  <c:v>4103.6570000000002</c:v>
                </c:pt>
                <c:pt idx="4078">
                  <c:v>4104.7659999999996</c:v>
                </c:pt>
                <c:pt idx="4079">
                  <c:v>4105.6719999999996</c:v>
                </c:pt>
                <c:pt idx="4080">
                  <c:v>4106.6809999999996</c:v>
                </c:pt>
                <c:pt idx="4081">
                  <c:v>4107.6859999999997</c:v>
                </c:pt>
                <c:pt idx="4082">
                  <c:v>4108.6880000000001</c:v>
                </c:pt>
                <c:pt idx="4083">
                  <c:v>4109.7700000000004</c:v>
                </c:pt>
                <c:pt idx="4084">
                  <c:v>4110.7110000000002</c:v>
                </c:pt>
                <c:pt idx="4085">
                  <c:v>4111.7190000000001</c:v>
                </c:pt>
                <c:pt idx="4086">
                  <c:v>4112.7280000000001</c:v>
                </c:pt>
                <c:pt idx="4087">
                  <c:v>4113.7359999999999</c:v>
                </c:pt>
                <c:pt idx="4088">
                  <c:v>4114.7700000000004</c:v>
                </c:pt>
                <c:pt idx="4089">
                  <c:v>4115.7510000000002</c:v>
                </c:pt>
                <c:pt idx="4090">
                  <c:v>4116.7520000000004</c:v>
                </c:pt>
                <c:pt idx="4091">
                  <c:v>4117.7619999999997</c:v>
                </c:pt>
                <c:pt idx="4092">
                  <c:v>4118.7740000000003</c:v>
                </c:pt>
                <c:pt idx="4093">
                  <c:v>4119.7759999999998</c:v>
                </c:pt>
                <c:pt idx="4094">
                  <c:v>4120.7759999999998</c:v>
                </c:pt>
                <c:pt idx="4095">
                  <c:v>4121.7759999999998</c:v>
                </c:pt>
                <c:pt idx="4096">
                  <c:v>4122.7749999999996</c:v>
                </c:pt>
                <c:pt idx="4097">
                  <c:v>4123.7790000000005</c:v>
                </c:pt>
                <c:pt idx="4098">
                  <c:v>4124.7910000000002</c:v>
                </c:pt>
                <c:pt idx="4099">
                  <c:v>4125.7969999999996</c:v>
                </c:pt>
                <c:pt idx="4100">
                  <c:v>4126.808</c:v>
                </c:pt>
                <c:pt idx="4101">
                  <c:v>4127.8119999999999</c:v>
                </c:pt>
                <c:pt idx="4102">
                  <c:v>4128.8220000000001</c:v>
                </c:pt>
                <c:pt idx="4103">
                  <c:v>4129.8230000000003</c:v>
                </c:pt>
                <c:pt idx="4104">
                  <c:v>4130.8289999999997</c:v>
                </c:pt>
                <c:pt idx="4105">
                  <c:v>4131.8370000000004</c:v>
                </c:pt>
                <c:pt idx="4106">
                  <c:v>4132.8429999999998</c:v>
                </c:pt>
                <c:pt idx="4107">
                  <c:v>4133.8519999999999</c:v>
                </c:pt>
                <c:pt idx="4108">
                  <c:v>4134.8530000000001</c:v>
                </c:pt>
                <c:pt idx="4109">
                  <c:v>4135.8580000000002</c:v>
                </c:pt>
                <c:pt idx="4110">
                  <c:v>4136.8609999999999</c:v>
                </c:pt>
                <c:pt idx="4111">
                  <c:v>4137.8680000000004</c:v>
                </c:pt>
                <c:pt idx="4112">
                  <c:v>4138.8689999999997</c:v>
                </c:pt>
                <c:pt idx="4113">
                  <c:v>4139.8680000000004</c:v>
                </c:pt>
                <c:pt idx="4114">
                  <c:v>4140.8689999999997</c:v>
                </c:pt>
                <c:pt idx="4115">
                  <c:v>4141.8689999999997</c:v>
                </c:pt>
                <c:pt idx="4116">
                  <c:v>4142.8760000000002</c:v>
                </c:pt>
                <c:pt idx="4117">
                  <c:v>4143.8850000000002</c:v>
                </c:pt>
                <c:pt idx="4118">
                  <c:v>4144.8850000000002</c:v>
                </c:pt>
                <c:pt idx="4119">
                  <c:v>4145.8909999999996</c:v>
                </c:pt>
                <c:pt idx="4120">
                  <c:v>4146.8999999999996</c:v>
                </c:pt>
                <c:pt idx="4121">
                  <c:v>4147.8999999999996</c:v>
                </c:pt>
                <c:pt idx="4122">
                  <c:v>4148.8999999999996</c:v>
                </c:pt>
                <c:pt idx="4123">
                  <c:v>4149.9080000000004</c:v>
                </c:pt>
                <c:pt idx="4124">
                  <c:v>4150.915</c:v>
                </c:pt>
                <c:pt idx="4125">
                  <c:v>4151.9219999999996</c:v>
                </c:pt>
                <c:pt idx="4126">
                  <c:v>4152.9350000000004</c:v>
                </c:pt>
                <c:pt idx="4127">
                  <c:v>4153.9459999999999</c:v>
                </c:pt>
                <c:pt idx="4128">
                  <c:v>4154.9459999999999</c:v>
                </c:pt>
                <c:pt idx="4129">
                  <c:v>4155.9470000000001</c:v>
                </c:pt>
                <c:pt idx="4130">
                  <c:v>4156.9530000000004</c:v>
                </c:pt>
                <c:pt idx="4131">
                  <c:v>4157.9520000000002</c:v>
                </c:pt>
                <c:pt idx="4132">
                  <c:v>4158.9650000000001</c:v>
                </c:pt>
                <c:pt idx="4133">
                  <c:v>4159.9650000000001</c:v>
                </c:pt>
                <c:pt idx="4134">
                  <c:v>4160.9660000000003</c:v>
                </c:pt>
                <c:pt idx="4135">
                  <c:v>4161.9769999999999</c:v>
                </c:pt>
                <c:pt idx="4136">
                  <c:v>4162.9790000000003</c:v>
                </c:pt>
                <c:pt idx="4137">
                  <c:v>4163.9830000000002</c:v>
                </c:pt>
                <c:pt idx="4138">
                  <c:v>4164.9830000000002</c:v>
                </c:pt>
                <c:pt idx="4139">
                  <c:v>4165.9870000000001</c:v>
                </c:pt>
                <c:pt idx="4140">
                  <c:v>4166.9930000000004</c:v>
                </c:pt>
                <c:pt idx="4141">
                  <c:v>4167.9920000000002</c:v>
                </c:pt>
                <c:pt idx="4142">
                  <c:v>4169.0020000000004</c:v>
                </c:pt>
                <c:pt idx="4143">
                  <c:v>4170.01</c:v>
                </c:pt>
                <c:pt idx="4144">
                  <c:v>4171.0159999999996</c:v>
                </c:pt>
                <c:pt idx="4145">
                  <c:v>4172.0249999999996</c:v>
                </c:pt>
                <c:pt idx="4146">
                  <c:v>4173.0259999999998</c:v>
                </c:pt>
                <c:pt idx="4147">
                  <c:v>4174.0330000000004</c:v>
                </c:pt>
                <c:pt idx="4148">
                  <c:v>4175.0410000000002</c:v>
                </c:pt>
                <c:pt idx="4149">
                  <c:v>4176.0410000000002</c:v>
                </c:pt>
                <c:pt idx="4150">
                  <c:v>4177.0460000000003</c:v>
                </c:pt>
                <c:pt idx="4151">
                  <c:v>4178.0479999999998</c:v>
                </c:pt>
                <c:pt idx="4152">
                  <c:v>4179.0569999999998</c:v>
                </c:pt>
                <c:pt idx="4153">
                  <c:v>4180.058</c:v>
                </c:pt>
                <c:pt idx="4154">
                  <c:v>4181.0709999999999</c:v>
                </c:pt>
                <c:pt idx="4155">
                  <c:v>4182.0709999999999</c:v>
                </c:pt>
                <c:pt idx="4156">
                  <c:v>4183.0709999999999</c:v>
                </c:pt>
                <c:pt idx="4157">
                  <c:v>4184.0870000000004</c:v>
                </c:pt>
                <c:pt idx="4158">
                  <c:v>4185.0950000000003</c:v>
                </c:pt>
                <c:pt idx="4159">
                  <c:v>4186.1059999999998</c:v>
                </c:pt>
                <c:pt idx="4160">
                  <c:v>4187.1189999999997</c:v>
                </c:pt>
                <c:pt idx="4161">
                  <c:v>4188.1229999999996</c:v>
                </c:pt>
                <c:pt idx="4162">
                  <c:v>4189.134</c:v>
                </c:pt>
                <c:pt idx="4163">
                  <c:v>4190.143</c:v>
                </c:pt>
                <c:pt idx="4164">
                  <c:v>4191.152</c:v>
                </c:pt>
                <c:pt idx="4165">
                  <c:v>4192.1639999999998</c:v>
                </c:pt>
                <c:pt idx="4166">
                  <c:v>4193.1729999999998</c:v>
                </c:pt>
                <c:pt idx="4167">
                  <c:v>4194.1840000000002</c:v>
                </c:pt>
                <c:pt idx="4168">
                  <c:v>4195.1850000000004</c:v>
                </c:pt>
                <c:pt idx="4169">
                  <c:v>4196.1890000000003</c:v>
                </c:pt>
                <c:pt idx="4170">
                  <c:v>4197.1890000000003</c:v>
                </c:pt>
                <c:pt idx="4171">
                  <c:v>4198.1970000000001</c:v>
                </c:pt>
                <c:pt idx="4172">
                  <c:v>4199.1970000000001</c:v>
                </c:pt>
                <c:pt idx="4173">
                  <c:v>4200.2020000000002</c:v>
                </c:pt>
                <c:pt idx="4174">
                  <c:v>4201.2139999999999</c:v>
                </c:pt>
                <c:pt idx="4175">
                  <c:v>4202.2209999999995</c:v>
                </c:pt>
                <c:pt idx="4176">
                  <c:v>4203.2209999999995</c:v>
                </c:pt>
                <c:pt idx="4177">
                  <c:v>4204.2290000000003</c:v>
                </c:pt>
                <c:pt idx="4178">
                  <c:v>4205.2420000000002</c:v>
                </c:pt>
                <c:pt idx="4179">
                  <c:v>4206.2430000000004</c:v>
                </c:pt>
                <c:pt idx="4180">
                  <c:v>4207.2430000000004</c:v>
                </c:pt>
                <c:pt idx="4181">
                  <c:v>4208.2420000000002</c:v>
                </c:pt>
                <c:pt idx="4182">
                  <c:v>4209.2479999999996</c:v>
                </c:pt>
                <c:pt idx="4183">
                  <c:v>4210.2610000000004</c:v>
                </c:pt>
                <c:pt idx="4184">
                  <c:v>4211.2629999999999</c:v>
                </c:pt>
                <c:pt idx="4185">
                  <c:v>4212.2759999999998</c:v>
                </c:pt>
                <c:pt idx="4186">
                  <c:v>4213.2830000000004</c:v>
                </c:pt>
                <c:pt idx="4187">
                  <c:v>4214.29</c:v>
                </c:pt>
                <c:pt idx="4188">
                  <c:v>4215.2969999999996</c:v>
                </c:pt>
                <c:pt idx="4189">
                  <c:v>4216.2979999999998</c:v>
                </c:pt>
                <c:pt idx="4190">
                  <c:v>4217.3059999999996</c:v>
                </c:pt>
                <c:pt idx="4191">
                  <c:v>4218.3220000000001</c:v>
                </c:pt>
                <c:pt idx="4192">
                  <c:v>4219.3270000000002</c:v>
                </c:pt>
                <c:pt idx="4193">
                  <c:v>4220.3370000000004</c:v>
                </c:pt>
                <c:pt idx="4194">
                  <c:v>4221.3440000000001</c:v>
                </c:pt>
                <c:pt idx="4195">
                  <c:v>4222.3519999999999</c:v>
                </c:pt>
                <c:pt idx="4196">
                  <c:v>4223.3590000000004</c:v>
                </c:pt>
                <c:pt idx="4197">
                  <c:v>4224.3670000000002</c:v>
                </c:pt>
                <c:pt idx="4198">
                  <c:v>4225.3680000000004</c:v>
                </c:pt>
                <c:pt idx="4199">
                  <c:v>4226.3689999999997</c:v>
                </c:pt>
                <c:pt idx="4200">
                  <c:v>4227.375</c:v>
                </c:pt>
                <c:pt idx="4201">
                  <c:v>4228.3860000000004</c:v>
                </c:pt>
                <c:pt idx="4202">
                  <c:v>4229.3919999999998</c:v>
                </c:pt>
                <c:pt idx="4203">
                  <c:v>4230.3990000000003</c:v>
                </c:pt>
                <c:pt idx="4204">
                  <c:v>4231.3999999999996</c:v>
                </c:pt>
                <c:pt idx="4205">
                  <c:v>4232.4040000000005</c:v>
                </c:pt>
                <c:pt idx="4206">
                  <c:v>4233.4080000000004</c:v>
                </c:pt>
                <c:pt idx="4207">
                  <c:v>4234.415</c:v>
                </c:pt>
                <c:pt idx="4208">
                  <c:v>4235.4210000000003</c:v>
                </c:pt>
                <c:pt idx="4209">
                  <c:v>4236.4309999999996</c:v>
                </c:pt>
                <c:pt idx="4210">
                  <c:v>4237.4309999999996</c:v>
                </c:pt>
                <c:pt idx="4211">
                  <c:v>4238.4319999999998</c:v>
                </c:pt>
                <c:pt idx="4212">
                  <c:v>4239.4380000000001</c:v>
                </c:pt>
                <c:pt idx="4213">
                  <c:v>4240.4459999999999</c:v>
                </c:pt>
                <c:pt idx="4214">
                  <c:v>4241.4459999999999</c:v>
                </c:pt>
                <c:pt idx="4215">
                  <c:v>4242.45</c:v>
                </c:pt>
                <c:pt idx="4216">
                  <c:v>4243.4549999999999</c:v>
                </c:pt>
                <c:pt idx="4217">
                  <c:v>4244.4629999999997</c:v>
                </c:pt>
                <c:pt idx="4218">
                  <c:v>4245.4660000000003</c:v>
                </c:pt>
                <c:pt idx="4219">
                  <c:v>4246.4769999999999</c:v>
                </c:pt>
                <c:pt idx="4220">
                  <c:v>4247.482</c:v>
                </c:pt>
                <c:pt idx="4221">
                  <c:v>4248.4939999999997</c:v>
                </c:pt>
                <c:pt idx="4222">
                  <c:v>4249.509</c:v>
                </c:pt>
                <c:pt idx="4223">
                  <c:v>4250.5169999999998</c:v>
                </c:pt>
                <c:pt idx="4224">
                  <c:v>4251.5240000000003</c:v>
                </c:pt>
                <c:pt idx="4225">
                  <c:v>4252.53</c:v>
                </c:pt>
                <c:pt idx="4226">
                  <c:v>4253.5320000000002</c:v>
                </c:pt>
                <c:pt idx="4227">
                  <c:v>4254.5320000000002</c:v>
                </c:pt>
                <c:pt idx="4228">
                  <c:v>4255.5420000000004</c:v>
                </c:pt>
                <c:pt idx="4229">
                  <c:v>4256.5479999999998</c:v>
                </c:pt>
                <c:pt idx="4230">
                  <c:v>4257.5559999999996</c:v>
                </c:pt>
                <c:pt idx="4231">
                  <c:v>4258.5559999999996</c:v>
                </c:pt>
                <c:pt idx="4232">
                  <c:v>4259.5550000000003</c:v>
                </c:pt>
                <c:pt idx="4233">
                  <c:v>4260.5559999999996</c:v>
                </c:pt>
                <c:pt idx="4234">
                  <c:v>4261.5609999999997</c:v>
                </c:pt>
                <c:pt idx="4235">
                  <c:v>4262.5709999999999</c:v>
                </c:pt>
                <c:pt idx="4236">
                  <c:v>4263.5720000000001</c:v>
                </c:pt>
                <c:pt idx="4237">
                  <c:v>4264.5789999999997</c:v>
                </c:pt>
                <c:pt idx="4238">
                  <c:v>4265.5919999999996</c:v>
                </c:pt>
                <c:pt idx="4239">
                  <c:v>4266.5910000000003</c:v>
                </c:pt>
                <c:pt idx="4240">
                  <c:v>4267.5950000000003</c:v>
                </c:pt>
                <c:pt idx="4241">
                  <c:v>4268.6049999999996</c:v>
                </c:pt>
                <c:pt idx="4242">
                  <c:v>4269.6090000000004</c:v>
                </c:pt>
                <c:pt idx="4243">
                  <c:v>4270.6180000000004</c:v>
                </c:pt>
                <c:pt idx="4244">
                  <c:v>4271.6220000000003</c:v>
                </c:pt>
                <c:pt idx="4245">
                  <c:v>4272.634</c:v>
                </c:pt>
                <c:pt idx="4246">
                  <c:v>4273.6409999999996</c:v>
                </c:pt>
                <c:pt idx="4247">
                  <c:v>4274.6509999999998</c:v>
                </c:pt>
                <c:pt idx="4248">
                  <c:v>4275.665</c:v>
                </c:pt>
                <c:pt idx="4249">
                  <c:v>4276.674</c:v>
                </c:pt>
                <c:pt idx="4250">
                  <c:v>4277.6840000000002</c:v>
                </c:pt>
                <c:pt idx="4251">
                  <c:v>4278.6959999999999</c:v>
                </c:pt>
                <c:pt idx="4252">
                  <c:v>4279.6970000000001</c:v>
                </c:pt>
                <c:pt idx="4253">
                  <c:v>4280.6970000000001</c:v>
                </c:pt>
                <c:pt idx="4254">
                  <c:v>4281.6970000000001</c:v>
                </c:pt>
                <c:pt idx="4255">
                  <c:v>4282.6959999999999</c:v>
                </c:pt>
                <c:pt idx="4256">
                  <c:v>4283.6959999999999</c:v>
                </c:pt>
                <c:pt idx="4257">
                  <c:v>4284.7030000000004</c:v>
                </c:pt>
                <c:pt idx="4258">
                  <c:v>4285.7039999999997</c:v>
                </c:pt>
                <c:pt idx="4259">
                  <c:v>4286.7150000000001</c:v>
                </c:pt>
                <c:pt idx="4260">
                  <c:v>4287.7179999999998</c:v>
                </c:pt>
                <c:pt idx="4261">
                  <c:v>4288.7280000000001</c:v>
                </c:pt>
                <c:pt idx="4262">
                  <c:v>4289.7340000000004</c:v>
                </c:pt>
                <c:pt idx="4263">
                  <c:v>4290.7489999999998</c:v>
                </c:pt>
                <c:pt idx="4264">
                  <c:v>4291.7610000000004</c:v>
                </c:pt>
                <c:pt idx="4265">
                  <c:v>4292.7650000000003</c:v>
                </c:pt>
                <c:pt idx="4266">
                  <c:v>4293.7790000000005</c:v>
                </c:pt>
                <c:pt idx="4267">
                  <c:v>4294.7929999999997</c:v>
                </c:pt>
                <c:pt idx="4268">
                  <c:v>4295.7979999999998</c:v>
                </c:pt>
                <c:pt idx="4269">
                  <c:v>4296.8050000000003</c:v>
                </c:pt>
                <c:pt idx="4270">
                  <c:v>4297.8149999999996</c:v>
                </c:pt>
                <c:pt idx="4271">
                  <c:v>4298.82</c:v>
                </c:pt>
                <c:pt idx="4272">
                  <c:v>4299.8220000000001</c:v>
                </c:pt>
                <c:pt idx="4273">
                  <c:v>4300.8220000000001</c:v>
                </c:pt>
                <c:pt idx="4274">
                  <c:v>4301.8360000000002</c:v>
                </c:pt>
                <c:pt idx="4275">
                  <c:v>4302.8379999999997</c:v>
                </c:pt>
                <c:pt idx="4276">
                  <c:v>4303.8379999999997</c:v>
                </c:pt>
                <c:pt idx="4277">
                  <c:v>4304.8419999999996</c:v>
                </c:pt>
                <c:pt idx="4278">
                  <c:v>4305.8519999999999</c:v>
                </c:pt>
                <c:pt idx="4279">
                  <c:v>4306.8530000000001</c:v>
                </c:pt>
                <c:pt idx="4280">
                  <c:v>4307.8530000000001</c:v>
                </c:pt>
                <c:pt idx="4281">
                  <c:v>4308.857</c:v>
                </c:pt>
                <c:pt idx="4282">
                  <c:v>4309.8609999999999</c:v>
                </c:pt>
                <c:pt idx="4283">
                  <c:v>4310.8689999999997</c:v>
                </c:pt>
                <c:pt idx="4284">
                  <c:v>4311.8729999999996</c:v>
                </c:pt>
                <c:pt idx="4285">
                  <c:v>4312.8829999999998</c:v>
                </c:pt>
                <c:pt idx="4286">
                  <c:v>4313.8900000000003</c:v>
                </c:pt>
                <c:pt idx="4287">
                  <c:v>4314.8990000000003</c:v>
                </c:pt>
                <c:pt idx="4288">
                  <c:v>4315.8999999999996</c:v>
                </c:pt>
                <c:pt idx="4289">
                  <c:v>4316.8999999999996</c:v>
                </c:pt>
                <c:pt idx="4290">
                  <c:v>4317.8999999999996</c:v>
                </c:pt>
                <c:pt idx="4291">
                  <c:v>4318.8999999999996</c:v>
                </c:pt>
                <c:pt idx="4292">
                  <c:v>4319.9009999999998</c:v>
                </c:pt>
                <c:pt idx="4293">
                  <c:v>4320.9009999999998</c:v>
                </c:pt>
                <c:pt idx="4294">
                  <c:v>4321.8999999999996</c:v>
                </c:pt>
                <c:pt idx="4295">
                  <c:v>4322.9049999999997</c:v>
                </c:pt>
                <c:pt idx="4296">
                  <c:v>4323.915</c:v>
                </c:pt>
                <c:pt idx="4297">
                  <c:v>4325.0450000000001</c:v>
                </c:pt>
                <c:pt idx="4298">
                  <c:v>4325.9350000000004</c:v>
                </c:pt>
                <c:pt idx="4299">
                  <c:v>4326.9390000000003</c:v>
                </c:pt>
                <c:pt idx="4300">
                  <c:v>4327.9459999999999</c:v>
                </c:pt>
                <c:pt idx="4301">
                  <c:v>4328.9530000000004</c:v>
                </c:pt>
                <c:pt idx="4302">
                  <c:v>4330.0529999999999</c:v>
                </c:pt>
                <c:pt idx="4303">
                  <c:v>4330.9620000000004</c:v>
                </c:pt>
                <c:pt idx="4304">
                  <c:v>4331.9629999999997</c:v>
                </c:pt>
                <c:pt idx="4305">
                  <c:v>4332.9620000000004</c:v>
                </c:pt>
                <c:pt idx="4306">
                  <c:v>4333.9679999999998</c:v>
                </c:pt>
                <c:pt idx="4307">
                  <c:v>4335.0619999999999</c:v>
                </c:pt>
                <c:pt idx="4308">
                  <c:v>4335.9849999999997</c:v>
                </c:pt>
                <c:pt idx="4309">
                  <c:v>4336.9939999999997</c:v>
                </c:pt>
                <c:pt idx="4310">
                  <c:v>4338.009</c:v>
                </c:pt>
                <c:pt idx="4311">
                  <c:v>4339.0129999999999</c:v>
                </c:pt>
                <c:pt idx="4312">
                  <c:v>4340.0410000000002</c:v>
                </c:pt>
                <c:pt idx="4313">
                  <c:v>4341.0240000000003</c:v>
                </c:pt>
                <c:pt idx="4314">
                  <c:v>4342.03</c:v>
                </c:pt>
                <c:pt idx="4315">
                  <c:v>4343.0450000000001</c:v>
                </c:pt>
                <c:pt idx="4316">
                  <c:v>4344.0550000000003</c:v>
                </c:pt>
                <c:pt idx="4317">
                  <c:v>4345.0630000000001</c:v>
                </c:pt>
                <c:pt idx="4318">
                  <c:v>4346.0730000000003</c:v>
                </c:pt>
                <c:pt idx="4319">
                  <c:v>4347.0789999999997</c:v>
                </c:pt>
                <c:pt idx="4320">
                  <c:v>4348.0879999999997</c:v>
                </c:pt>
                <c:pt idx="4321">
                  <c:v>4349.0929999999998</c:v>
                </c:pt>
                <c:pt idx="4322">
                  <c:v>4350.1049999999996</c:v>
                </c:pt>
                <c:pt idx="4323">
                  <c:v>4351.1099999999997</c:v>
                </c:pt>
                <c:pt idx="4324">
                  <c:v>4352.1210000000001</c:v>
                </c:pt>
                <c:pt idx="4325">
                  <c:v>4353.1270000000004</c:v>
                </c:pt>
                <c:pt idx="4326">
                  <c:v>4354.134</c:v>
                </c:pt>
                <c:pt idx="4327">
                  <c:v>4355.134</c:v>
                </c:pt>
                <c:pt idx="4328">
                  <c:v>4356.1400000000003</c:v>
                </c:pt>
                <c:pt idx="4329">
                  <c:v>4357.1530000000002</c:v>
                </c:pt>
                <c:pt idx="4330">
                  <c:v>4358.1670000000004</c:v>
                </c:pt>
                <c:pt idx="4331">
                  <c:v>4359.17</c:v>
                </c:pt>
                <c:pt idx="4332">
                  <c:v>4360.18</c:v>
                </c:pt>
                <c:pt idx="4333">
                  <c:v>4361.18</c:v>
                </c:pt>
                <c:pt idx="4334">
                  <c:v>4362.1809999999996</c:v>
                </c:pt>
                <c:pt idx="4335">
                  <c:v>4363.1819999999998</c:v>
                </c:pt>
                <c:pt idx="4336">
                  <c:v>4364.1819999999998</c:v>
                </c:pt>
                <c:pt idx="4337">
                  <c:v>4365.1819999999998</c:v>
                </c:pt>
                <c:pt idx="4338">
                  <c:v>4366.1880000000001</c:v>
                </c:pt>
                <c:pt idx="4339">
                  <c:v>4367.1989999999996</c:v>
                </c:pt>
                <c:pt idx="4340">
                  <c:v>4368.2120000000004</c:v>
                </c:pt>
                <c:pt idx="4341">
                  <c:v>4369.2160000000003</c:v>
                </c:pt>
                <c:pt idx="4342">
                  <c:v>4370.2290000000003</c:v>
                </c:pt>
                <c:pt idx="4343">
                  <c:v>4371.232</c:v>
                </c:pt>
                <c:pt idx="4344">
                  <c:v>4372.2439999999997</c:v>
                </c:pt>
                <c:pt idx="4345">
                  <c:v>4373.2449999999999</c:v>
                </c:pt>
                <c:pt idx="4346">
                  <c:v>4374.2579999999998</c:v>
                </c:pt>
                <c:pt idx="4347">
                  <c:v>4375.2669999999998</c:v>
                </c:pt>
                <c:pt idx="4348">
                  <c:v>4376.2749999999996</c:v>
                </c:pt>
                <c:pt idx="4349">
                  <c:v>4377.2910000000002</c:v>
                </c:pt>
                <c:pt idx="4350">
                  <c:v>4378.3050000000003</c:v>
                </c:pt>
                <c:pt idx="4351">
                  <c:v>4379.3119999999999</c:v>
                </c:pt>
                <c:pt idx="4352">
                  <c:v>4380.3209999999999</c:v>
                </c:pt>
                <c:pt idx="4353">
                  <c:v>4381.3209999999999</c:v>
                </c:pt>
                <c:pt idx="4354">
                  <c:v>4382.3220000000001</c:v>
                </c:pt>
                <c:pt idx="4355">
                  <c:v>4383.3220000000001</c:v>
                </c:pt>
                <c:pt idx="4356">
                  <c:v>4384.3220000000001</c:v>
                </c:pt>
                <c:pt idx="4357">
                  <c:v>4385.3249999999998</c:v>
                </c:pt>
                <c:pt idx="4358">
                  <c:v>4386.3370000000004</c:v>
                </c:pt>
                <c:pt idx="4359">
                  <c:v>4387.3370000000004</c:v>
                </c:pt>
                <c:pt idx="4360">
                  <c:v>4388.3370000000004</c:v>
                </c:pt>
                <c:pt idx="4361">
                  <c:v>4389.3419999999996</c:v>
                </c:pt>
                <c:pt idx="4362">
                  <c:v>4390.3530000000001</c:v>
                </c:pt>
                <c:pt idx="4363">
                  <c:v>4391.3530000000001</c:v>
                </c:pt>
                <c:pt idx="4364">
                  <c:v>4392.3530000000001</c:v>
                </c:pt>
                <c:pt idx="4365">
                  <c:v>4393.3530000000001</c:v>
                </c:pt>
                <c:pt idx="4366">
                  <c:v>4394.3599999999997</c:v>
                </c:pt>
                <c:pt idx="4367">
                  <c:v>4395.3689999999997</c:v>
                </c:pt>
                <c:pt idx="4368">
                  <c:v>4396.37</c:v>
                </c:pt>
                <c:pt idx="4369">
                  <c:v>4397.375</c:v>
                </c:pt>
                <c:pt idx="4370">
                  <c:v>4398.3850000000002</c:v>
                </c:pt>
                <c:pt idx="4371">
                  <c:v>4399.3909999999996</c:v>
                </c:pt>
                <c:pt idx="4372">
                  <c:v>4400.4009999999998</c:v>
                </c:pt>
                <c:pt idx="4373">
                  <c:v>4401.4080000000004</c:v>
                </c:pt>
                <c:pt idx="4374">
                  <c:v>4402.4160000000002</c:v>
                </c:pt>
                <c:pt idx="4375">
                  <c:v>4403.4210000000003</c:v>
                </c:pt>
                <c:pt idx="4376">
                  <c:v>4404.4340000000002</c:v>
                </c:pt>
                <c:pt idx="4377">
                  <c:v>4405.4359999999997</c:v>
                </c:pt>
                <c:pt idx="4378">
                  <c:v>4406.4369999999999</c:v>
                </c:pt>
                <c:pt idx="4379">
                  <c:v>4407.4470000000001</c:v>
                </c:pt>
                <c:pt idx="4380">
                  <c:v>4408.4520000000002</c:v>
                </c:pt>
                <c:pt idx="4381">
                  <c:v>4409.4639999999999</c:v>
                </c:pt>
                <c:pt idx="4382">
                  <c:v>4410.4660000000003</c:v>
                </c:pt>
                <c:pt idx="4383">
                  <c:v>4411.4780000000001</c:v>
                </c:pt>
                <c:pt idx="4384">
                  <c:v>4412.4840000000004</c:v>
                </c:pt>
                <c:pt idx="4385">
                  <c:v>4413.4930000000004</c:v>
                </c:pt>
                <c:pt idx="4386">
                  <c:v>4414.5020000000004</c:v>
                </c:pt>
                <c:pt idx="4387">
                  <c:v>4415.509</c:v>
                </c:pt>
                <c:pt idx="4388">
                  <c:v>4416.51</c:v>
                </c:pt>
                <c:pt idx="4389">
                  <c:v>4417.5169999999998</c:v>
                </c:pt>
                <c:pt idx="4390">
                  <c:v>4418.5259999999998</c:v>
                </c:pt>
                <c:pt idx="4391">
                  <c:v>4419.5410000000002</c:v>
                </c:pt>
                <c:pt idx="4392">
                  <c:v>4420.5420000000004</c:v>
                </c:pt>
                <c:pt idx="4393">
                  <c:v>4421.549</c:v>
                </c:pt>
                <c:pt idx="4394">
                  <c:v>4422.5550000000003</c:v>
                </c:pt>
                <c:pt idx="4395">
                  <c:v>4423.5550000000003</c:v>
                </c:pt>
                <c:pt idx="4396">
                  <c:v>4424.5559999999996</c:v>
                </c:pt>
                <c:pt idx="4397">
                  <c:v>4425.5609999999997</c:v>
                </c:pt>
                <c:pt idx="4398">
                  <c:v>4426.5730000000003</c:v>
                </c:pt>
                <c:pt idx="4399">
                  <c:v>4427.5870000000004</c:v>
                </c:pt>
                <c:pt idx="4400">
                  <c:v>4428.5929999999998</c:v>
                </c:pt>
                <c:pt idx="4401">
                  <c:v>4429.5940000000001</c:v>
                </c:pt>
                <c:pt idx="4402">
                  <c:v>4430.6030000000001</c:v>
                </c:pt>
                <c:pt idx="4403">
                  <c:v>4431.6109999999999</c:v>
                </c:pt>
                <c:pt idx="4404">
                  <c:v>4432.6180000000004</c:v>
                </c:pt>
                <c:pt idx="4405">
                  <c:v>4433.6260000000002</c:v>
                </c:pt>
                <c:pt idx="4406">
                  <c:v>4434.634</c:v>
                </c:pt>
                <c:pt idx="4407">
                  <c:v>4435.6419999999998</c:v>
                </c:pt>
                <c:pt idx="4408">
                  <c:v>4436.652</c:v>
                </c:pt>
                <c:pt idx="4409">
                  <c:v>4437.6549999999997</c:v>
                </c:pt>
                <c:pt idx="4410">
                  <c:v>4438.6679999999997</c:v>
                </c:pt>
                <c:pt idx="4411">
                  <c:v>4439.6809999999996</c:v>
                </c:pt>
                <c:pt idx="4412">
                  <c:v>4440.6880000000001</c:v>
                </c:pt>
                <c:pt idx="4413">
                  <c:v>4441.7</c:v>
                </c:pt>
                <c:pt idx="4414">
                  <c:v>4442.7049999999999</c:v>
                </c:pt>
                <c:pt idx="4415">
                  <c:v>4443.7120000000004</c:v>
                </c:pt>
                <c:pt idx="4416">
                  <c:v>4444.7280000000001</c:v>
                </c:pt>
                <c:pt idx="4417">
                  <c:v>4445.7290000000003</c:v>
                </c:pt>
                <c:pt idx="4418">
                  <c:v>4446.7420000000002</c:v>
                </c:pt>
                <c:pt idx="4419">
                  <c:v>4447.7430000000004</c:v>
                </c:pt>
                <c:pt idx="4420">
                  <c:v>4448.7430000000004</c:v>
                </c:pt>
                <c:pt idx="4421">
                  <c:v>4449.7420000000002</c:v>
                </c:pt>
                <c:pt idx="4422">
                  <c:v>4450.7470000000003</c:v>
                </c:pt>
                <c:pt idx="4423">
                  <c:v>4451.75</c:v>
                </c:pt>
                <c:pt idx="4424">
                  <c:v>4452.7510000000002</c:v>
                </c:pt>
                <c:pt idx="4425">
                  <c:v>4453.7510000000002</c:v>
                </c:pt>
                <c:pt idx="4426">
                  <c:v>4454.7619999999997</c:v>
                </c:pt>
                <c:pt idx="4427">
                  <c:v>4455.7659999999996</c:v>
                </c:pt>
                <c:pt idx="4428">
                  <c:v>4456.7749999999996</c:v>
                </c:pt>
                <c:pt idx="4429">
                  <c:v>4457.7749999999996</c:v>
                </c:pt>
                <c:pt idx="4430">
                  <c:v>4458.7809999999999</c:v>
                </c:pt>
                <c:pt idx="4431">
                  <c:v>4459.7889999999998</c:v>
                </c:pt>
                <c:pt idx="4432">
                  <c:v>4460.7979999999998</c:v>
                </c:pt>
                <c:pt idx="4433">
                  <c:v>4461.8050000000003</c:v>
                </c:pt>
                <c:pt idx="4434">
                  <c:v>4462.8130000000001</c:v>
                </c:pt>
                <c:pt idx="4435">
                  <c:v>4463.8140000000003</c:v>
                </c:pt>
                <c:pt idx="4436">
                  <c:v>4464.8209999999999</c:v>
                </c:pt>
                <c:pt idx="4437">
                  <c:v>4465.8220000000001</c:v>
                </c:pt>
                <c:pt idx="4438">
                  <c:v>4466.8220000000001</c:v>
                </c:pt>
                <c:pt idx="4439">
                  <c:v>4467.8370000000004</c:v>
                </c:pt>
                <c:pt idx="4440">
                  <c:v>4468.8360000000002</c:v>
                </c:pt>
                <c:pt idx="4441">
                  <c:v>4469.8370000000004</c:v>
                </c:pt>
                <c:pt idx="4442">
                  <c:v>4470.8410000000003</c:v>
                </c:pt>
                <c:pt idx="4443">
                  <c:v>4471.8540000000003</c:v>
                </c:pt>
                <c:pt idx="4444">
                  <c:v>4472.8580000000002</c:v>
                </c:pt>
                <c:pt idx="4445">
                  <c:v>4473.8680000000004</c:v>
                </c:pt>
                <c:pt idx="4446">
                  <c:v>4474.8729999999996</c:v>
                </c:pt>
                <c:pt idx="4447">
                  <c:v>4475.8829999999998</c:v>
                </c:pt>
                <c:pt idx="4448">
                  <c:v>4476.8890000000001</c:v>
                </c:pt>
                <c:pt idx="4449">
                  <c:v>4477.8999999999996</c:v>
                </c:pt>
                <c:pt idx="4450">
                  <c:v>4478.9040000000005</c:v>
                </c:pt>
                <c:pt idx="4451">
                  <c:v>4479.9160000000002</c:v>
                </c:pt>
                <c:pt idx="4452">
                  <c:v>4480.9229999999998</c:v>
                </c:pt>
                <c:pt idx="4453">
                  <c:v>4481.93</c:v>
                </c:pt>
                <c:pt idx="4454">
                  <c:v>4482.9459999999999</c:v>
                </c:pt>
                <c:pt idx="4455">
                  <c:v>4483.9520000000002</c:v>
                </c:pt>
                <c:pt idx="4456">
                  <c:v>4484.9639999999999</c:v>
                </c:pt>
                <c:pt idx="4457">
                  <c:v>4485.9669999999996</c:v>
                </c:pt>
                <c:pt idx="4458">
                  <c:v>4486.9709999999995</c:v>
                </c:pt>
                <c:pt idx="4459">
                  <c:v>4487.97</c:v>
                </c:pt>
                <c:pt idx="4460">
                  <c:v>4488.9799999999996</c:v>
                </c:pt>
                <c:pt idx="4461">
                  <c:v>4489.9859999999999</c:v>
                </c:pt>
                <c:pt idx="4462">
                  <c:v>4490.9930000000004</c:v>
                </c:pt>
                <c:pt idx="4463">
                  <c:v>4491.9920000000002</c:v>
                </c:pt>
                <c:pt idx="4464">
                  <c:v>4492.9930000000004</c:v>
                </c:pt>
                <c:pt idx="4465">
                  <c:v>4493.9939999999997</c:v>
                </c:pt>
                <c:pt idx="4466">
                  <c:v>4494.9989999999998</c:v>
                </c:pt>
                <c:pt idx="4467">
                  <c:v>4496.0129999999999</c:v>
                </c:pt>
                <c:pt idx="4468">
                  <c:v>4497.0169999999998</c:v>
                </c:pt>
                <c:pt idx="4469">
                  <c:v>4498.0240000000003</c:v>
                </c:pt>
                <c:pt idx="4470">
                  <c:v>4499.0259999999998</c:v>
                </c:pt>
                <c:pt idx="4471">
                  <c:v>4500.0309999999999</c:v>
                </c:pt>
                <c:pt idx="4472">
                  <c:v>4501.0309999999999</c:v>
                </c:pt>
                <c:pt idx="4473">
                  <c:v>4502.04</c:v>
                </c:pt>
                <c:pt idx="4474">
                  <c:v>4503.0550000000003</c:v>
                </c:pt>
                <c:pt idx="4475">
                  <c:v>4504.0600000000004</c:v>
                </c:pt>
                <c:pt idx="4476">
                  <c:v>4505.0709999999999</c:v>
                </c:pt>
                <c:pt idx="4477">
                  <c:v>4506.0709999999999</c:v>
                </c:pt>
                <c:pt idx="4478">
                  <c:v>4507.0770000000002</c:v>
                </c:pt>
                <c:pt idx="4479">
                  <c:v>4508.0870000000004</c:v>
                </c:pt>
                <c:pt idx="4480">
                  <c:v>4509.0950000000003</c:v>
                </c:pt>
                <c:pt idx="4481">
                  <c:v>4510.1030000000001</c:v>
                </c:pt>
                <c:pt idx="4482">
                  <c:v>4511.1180000000004</c:v>
                </c:pt>
                <c:pt idx="4483">
                  <c:v>4512.1189999999997</c:v>
                </c:pt>
                <c:pt idx="4484">
                  <c:v>4513.1260000000002</c:v>
                </c:pt>
                <c:pt idx="4485">
                  <c:v>4514.134</c:v>
                </c:pt>
                <c:pt idx="4486">
                  <c:v>4515.259</c:v>
                </c:pt>
                <c:pt idx="4487">
                  <c:v>4516.143</c:v>
                </c:pt>
                <c:pt idx="4488">
                  <c:v>4517.1509999999998</c:v>
                </c:pt>
                <c:pt idx="4489">
                  <c:v>4518.1580000000004</c:v>
                </c:pt>
                <c:pt idx="4490">
                  <c:v>4519.165</c:v>
                </c:pt>
                <c:pt idx="4491">
                  <c:v>4520.2709999999997</c:v>
                </c:pt>
                <c:pt idx="4492">
                  <c:v>4521.18</c:v>
                </c:pt>
                <c:pt idx="4493">
                  <c:v>4522.1859999999997</c:v>
                </c:pt>
                <c:pt idx="4494">
                  <c:v>4523.1980000000003</c:v>
                </c:pt>
                <c:pt idx="4495">
                  <c:v>4524.2039999999997</c:v>
                </c:pt>
                <c:pt idx="4496">
                  <c:v>4525.2719999999999</c:v>
                </c:pt>
                <c:pt idx="4497">
                  <c:v>4526.2179999999998</c:v>
                </c:pt>
                <c:pt idx="4498">
                  <c:v>4527.2269999999999</c:v>
                </c:pt>
                <c:pt idx="4499">
                  <c:v>4528.2349999999997</c:v>
                </c:pt>
                <c:pt idx="4500">
                  <c:v>4529.2430000000004</c:v>
                </c:pt>
                <c:pt idx="4501">
                  <c:v>4530.2889999999998</c:v>
                </c:pt>
                <c:pt idx="4502">
                  <c:v>4531.259</c:v>
                </c:pt>
                <c:pt idx="4503">
                  <c:v>4532.2669999999998</c:v>
                </c:pt>
                <c:pt idx="4504">
                  <c:v>4533.277</c:v>
                </c:pt>
                <c:pt idx="4505">
                  <c:v>4534.2910000000002</c:v>
                </c:pt>
                <c:pt idx="4506">
                  <c:v>4535.2910000000002</c:v>
                </c:pt>
                <c:pt idx="4507">
                  <c:v>4536.2920000000004</c:v>
                </c:pt>
                <c:pt idx="4508">
                  <c:v>4537.3069999999998</c:v>
                </c:pt>
                <c:pt idx="4509">
                  <c:v>4538.32</c:v>
                </c:pt>
                <c:pt idx="4510">
                  <c:v>4539.326</c:v>
                </c:pt>
                <c:pt idx="4511">
                  <c:v>4540.3360000000002</c:v>
                </c:pt>
                <c:pt idx="4512">
                  <c:v>4541.3450000000003</c:v>
                </c:pt>
                <c:pt idx="4513">
                  <c:v>4542.3549999999996</c:v>
                </c:pt>
                <c:pt idx="4514">
                  <c:v>4543.3609999999999</c:v>
                </c:pt>
                <c:pt idx="4515">
                  <c:v>4544.3710000000001</c:v>
                </c:pt>
                <c:pt idx="4516">
                  <c:v>4545.375</c:v>
                </c:pt>
                <c:pt idx="4517">
                  <c:v>4546.3829999999998</c:v>
                </c:pt>
                <c:pt idx="4518">
                  <c:v>4547.3879999999999</c:v>
                </c:pt>
                <c:pt idx="4519">
                  <c:v>4548.3890000000001</c:v>
                </c:pt>
                <c:pt idx="4520">
                  <c:v>4549.3879999999999</c:v>
                </c:pt>
                <c:pt idx="4521">
                  <c:v>4550.3990000000003</c:v>
                </c:pt>
                <c:pt idx="4522">
                  <c:v>4551.4059999999999</c:v>
                </c:pt>
                <c:pt idx="4523">
                  <c:v>4552.4160000000002</c:v>
                </c:pt>
                <c:pt idx="4524">
                  <c:v>4553.4160000000002</c:v>
                </c:pt>
                <c:pt idx="4525">
                  <c:v>4554.42</c:v>
                </c:pt>
                <c:pt idx="4526">
                  <c:v>4555.42</c:v>
                </c:pt>
                <c:pt idx="4527">
                  <c:v>4556.433</c:v>
                </c:pt>
                <c:pt idx="4528">
                  <c:v>4557.4390000000003</c:v>
                </c:pt>
                <c:pt idx="4529">
                  <c:v>4558.4470000000001</c:v>
                </c:pt>
                <c:pt idx="4530">
                  <c:v>4559.4520000000002</c:v>
                </c:pt>
                <c:pt idx="4531">
                  <c:v>4560.4629999999997</c:v>
                </c:pt>
                <c:pt idx="4532">
                  <c:v>4561.4639999999999</c:v>
                </c:pt>
                <c:pt idx="4533">
                  <c:v>4562.4780000000001</c:v>
                </c:pt>
                <c:pt idx="4534">
                  <c:v>4563.4849999999997</c:v>
                </c:pt>
                <c:pt idx="4535">
                  <c:v>4564.4930000000004</c:v>
                </c:pt>
                <c:pt idx="4536">
                  <c:v>4565.5</c:v>
                </c:pt>
                <c:pt idx="4537">
                  <c:v>4566.51</c:v>
                </c:pt>
                <c:pt idx="4538">
                  <c:v>4567.5110000000004</c:v>
                </c:pt>
                <c:pt idx="4539">
                  <c:v>4568.5129999999999</c:v>
                </c:pt>
                <c:pt idx="4540">
                  <c:v>4569.5169999999998</c:v>
                </c:pt>
                <c:pt idx="4541">
                  <c:v>4570.5249999999996</c:v>
                </c:pt>
                <c:pt idx="4542">
                  <c:v>4571.5330000000004</c:v>
                </c:pt>
                <c:pt idx="4543">
                  <c:v>4572.5389999999998</c:v>
                </c:pt>
                <c:pt idx="4544">
                  <c:v>4573.5479999999998</c:v>
                </c:pt>
                <c:pt idx="4545">
                  <c:v>4574.5569999999998</c:v>
                </c:pt>
                <c:pt idx="4546">
                  <c:v>4575.5709999999999</c:v>
                </c:pt>
                <c:pt idx="4547">
                  <c:v>4576.57</c:v>
                </c:pt>
                <c:pt idx="4548">
                  <c:v>4577.5709999999999</c:v>
                </c:pt>
                <c:pt idx="4549">
                  <c:v>4578.5709999999999</c:v>
                </c:pt>
                <c:pt idx="4550">
                  <c:v>4579.5730000000003</c:v>
                </c:pt>
                <c:pt idx="4551">
                  <c:v>4580.5720000000001</c:v>
                </c:pt>
                <c:pt idx="4552">
                  <c:v>4581.5770000000002</c:v>
                </c:pt>
                <c:pt idx="4553">
                  <c:v>4582.5879999999997</c:v>
                </c:pt>
                <c:pt idx="4554">
                  <c:v>4583.5929999999998</c:v>
                </c:pt>
                <c:pt idx="4555">
                  <c:v>4584.6019999999999</c:v>
                </c:pt>
                <c:pt idx="4556">
                  <c:v>4585.6059999999998</c:v>
                </c:pt>
                <c:pt idx="4557">
                  <c:v>4586.6189999999997</c:v>
                </c:pt>
                <c:pt idx="4558">
                  <c:v>4587.6229999999996</c:v>
                </c:pt>
                <c:pt idx="4559">
                  <c:v>4588.6350000000002</c:v>
                </c:pt>
                <c:pt idx="4560">
                  <c:v>4589.6390000000001</c:v>
                </c:pt>
                <c:pt idx="4561">
                  <c:v>4590.6509999999998</c:v>
                </c:pt>
                <c:pt idx="4562">
                  <c:v>4591.6549999999997</c:v>
                </c:pt>
                <c:pt idx="4563">
                  <c:v>4592.665</c:v>
                </c:pt>
                <c:pt idx="4564">
                  <c:v>4593.6729999999998</c:v>
                </c:pt>
                <c:pt idx="4565">
                  <c:v>4594.6719999999996</c:v>
                </c:pt>
                <c:pt idx="4566">
                  <c:v>4595.683</c:v>
                </c:pt>
                <c:pt idx="4567">
                  <c:v>4596.6880000000001</c:v>
                </c:pt>
                <c:pt idx="4568">
                  <c:v>4597.701</c:v>
                </c:pt>
                <c:pt idx="4569">
                  <c:v>4598.7139999999999</c:v>
                </c:pt>
                <c:pt idx="4570">
                  <c:v>4599.7139999999999</c:v>
                </c:pt>
                <c:pt idx="4571">
                  <c:v>4600.7269999999999</c:v>
                </c:pt>
                <c:pt idx="4572">
                  <c:v>4601.7280000000001</c:v>
                </c:pt>
                <c:pt idx="4573">
                  <c:v>4602.7290000000003</c:v>
                </c:pt>
                <c:pt idx="4574">
                  <c:v>4603.7330000000002</c:v>
                </c:pt>
                <c:pt idx="4575">
                  <c:v>4604.7449999999999</c:v>
                </c:pt>
                <c:pt idx="4576">
                  <c:v>4605.7460000000001</c:v>
                </c:pt>
                <c:pt idx="4577">
                  <c:v>4606.7520000000004</c:v>
                </c:pt>
                <c:pt idx="4578">
                  <c:v>4607.7619999999997</c:v>
                </c:pt>
                <c:pt idx="4579">
                  <c:v>4608.7749999999996</c:v>
                </c:pt>
                <c:pt idx="4580">
                  <c:v>4609.78</c:v>
                </c:pt>
                <c:pt idx="4581">
                  <c:v>4610.7889999999998</c:v>
                </c:pt>
                <c:pt idx="4582">
                  <c:v>4611.79</c:v>
                </c:pt>
                <c:pt idx="4583">
                  <c:v>4612.7910000000002</c:v>
                </c:pt>
                <c:pt idx="4584">
                  <c:v>4613.7950000000001</c:v>
                </c:pt>
                <c:pt idx="4585">
                  <c:v>4614.8069999999998</c:v>
                </c:pt>
                <c:pt idx="4586">
                  <c:v>4615.8209999999999</c:v>
                </c:pt>
                <c:pt idx="4587">
                  <c:v>4616.83</c:v>
                </c:pt>
                <c:pt idx="4588">
                  <c:v>4617.8379999999997</c:v>
                </c:pt>
                <c:pt idx="4589">
                  <c:v>4618.8389999999999</c:v>
                </c:pt>
                <c:pt idx="4590">
                  <c:v>4619.8459999999995</c:v>
                </c:pt>
                <c:pt idx="4591">
                  <c:v>4620.8459999999995</c:v>
                </c:pt>
                <c:pt idx="4592">
                  <c:v>4621.8519999999999</c:v>
                </c:pt>
                <c:pt idx="4593">
                  <c:v>4622.8599999999997</c:v>
                </c:pt>
                <c:pt idx="4594">
                  <c:v>4623.87</c:v>
                </c:pt>
                <c:pt idx="4595">
                  <c:v>4624.884</c:v>
                </c:pt>
                <c:pt idx="4596">
                  <c:v>4625.8829999999998</c:v>
                </c:pt>
                <c:pt idx="4597">
                  <c:v>4626.884</c:v>
                </c:pt>
                <c:pt idx="4598">
                  <c:v>4627.8850000000002</c:v>
                </c:pt>
                <c:pt idx="4599">
                  <c:v>4628.8850000000002</c:v>
                </c:pt>
                <c:pt idx="4600">
                  <c:v>4629.8890000000001</c:v>
                </c:pt>
                <c:pt idx="4601">
                  <c:v>4630.8999999999996</c:v>
                </c:pt>
                <c:pt idx="4602">
                  <c:v>4631.9070000000002</c:v>
                </c:pt>
                <c:pt idx="4603">
                  <c:v>4632.915</c:v>
                </c:pt>
                <c:pt idx="4604">
                  <c:v>4633.924</c:v>
                </c:pt>
                <c:pt idx="4605">
                  <c:v>4634.93</c:v>
                </c:pt>
                <c:pt idx="4606">
                  <c:v>4635.9309999999996</c:v>
                </c:pt>
                <c:pt idx="4607">
                  <c:v>4636.9309999999996</c:v>
                </c:pt>
                <c:pt idx="4608">
                  <c:v>4637.9459999999999</c:v>
                </c:pt>
                <c:pt idx="4609">
                  <c:v>4638.9459999999999</c:v>
                </c:pt>
                <c:pt idx="4610">
                  <c:v>4639.9459999999999</c:v>
                </c:pt>
                <c:pt idx="4611">
                  <c:v>4640.9610000000002</c:v>
                </c:pt>
                <c:pt idx="4612">
                  <c:v>4641.9660000000003</c:v>
                </c:pt>
                <c:pt idx="4613">
                  <c:v>4642.9679999999998</c:v>
                </c:pt>
                <c:pt idx="4614">
                  <c:v>4643.9780000000001</c:v>
                </c:pt>
                <c:pt idx="4615">
                  <c:v>4644.9849999999997</c:v>
                </c:pt>
                <c:pt idx="4616">
                  <c:v>4645.9939999999997</c:v>
                </c:pt>
                <c:pt idx="4617">
                  <c:v>4646.9939999999997</c:v>
                </c:pt>
                <c:pt idx="4618">
                  <c:v>4648.0010000000002</c:v>
                </c:pt>
                <c:pt idx="4619">
                  <c:v>4649.0079999999998</c:v>
                </c:pt>
                <c:pt idx="4620">
                  <c:v>4650.0159999999996</c:v>
                </c:pt>
                <c:pt idx="4621">
                  <c:v>4651.0249999999996</c:v>
                </c:pt>
                <c:pt idx="4622">
                  <c:v>4652.03</c:v>
                </c:pt>
                <c:pt idx="4623">
                  <c:v>4653.04</c:v>
                </c:pt>
                <c:pt idx="4624">
                  <c:v>4654.049</c:v>
                </c:pt>
                <c:pt idx="4625">
                  <c:v>4655.0559999999996</c:v>
                </c:pt>
                <c:pt idx="4626">
                  <c:v>4656.0640000000003</c:v>
                </c:pt>
                <c:pt idx="4627">
                  <c:v>4657.0709999999999</c:v>
                </c:pt>
                <c:pt idx="4628">
                  <c:v>4658.08</c:v>
                </c:pt>
                <c:pt idx="4629">
                  <c:v>4659.0860000000002</c:v>
                </c:pt>
                <c:pt idx="4630">
                  <c:v>4660.0860000000002</c:v>
                </c:pt>
                <c:pt idx="4631">
                  <c:v>4661.0940000000001</c:v>
                </c:pt>
                <c:pt idx="4632">
                  <c:v>4662.107</c:v>
                </c:pt>
                <c:pt idx="4633">
                  <c:v>4663.1170000000002</c:v>
                </c:pt>
                <c:pt idx="4634">
                  <c:v>4664.1239999999998</c:v>
                </c:pt>
                <c:pt idx="4635">
                  <c:v>4665.1390000000001</c:v>
                </c:pt>
                <c:pt idx="4636">
                  <c:v>4666.1499999999996</c:v>
                </c:pt>
                <c:pt idx="4637">
                  <c:v>4667.1570000000002</c:v>
                </c:pt>
                <c:pt idx="4638">
                  <c:v>4668.165</c:v>
                </c:pt>
                <c:pt idx="4639">
                  <c:v>4669.17</c:v>
                </c:pt>
                <c:pt idx="4640">
                  <c:v>4670.1809999999996</c:v>
                </c:pt>
                <c:pt idx="4641">
                  <c:v>4671.1899999999996</c:v>
                </c:pt>
                <c:pt idx="4642">
                  <c:v>4672.1980000000003</c:v>
                </c:pt>
                <c:pt idx="4643">
                  <c:v>4673.2120000000004</c:v>
                </c:pt>
                <c:pt idx="4644">
                  <c:v>4674.2120000000004</c:v>
                </c:pt>
                <c:pt idx="4645">
                  <c:v>4675.2129999999997</c:v>
                </c:pt>
                <c:pt idx="4646">
                  <c:v>4676.22</c:v>
                </c:pt>
                <c:pt idx="4647">
                  <c:v>4677.2309999999998</c:v>
                </c:pt>
                <c:pt idx="4648">
                  <c:v>4678.2439999999997</c:v>
                </c:pt>
                <c:pt idx="4649">
                  <c:v>4679.2479999999996</c:v>
                </c:pt>
                <c:pt idx="4650">
                  <c:v>4680.2520000000004</c:v>
                </c:pt>
                <c:pt idx="4651">
                  <c:v>4681.2579999999998</c:v>
                </c:pt>
                <c:pt idx="4652">
                  <c:v>4682.2659999999996</c:v>
                </c:pt>
                <c:pt idx="4653">
                  <c:v>4683.2740000000003</c:v>
                </c:pt>
                <c:pt idx="4654">
                  <c:v>4684.2759999999998</c:v>
                </c:pt>
                <c:pt idx="4655">
                  <c:v>4685.29</c:v>
                </c:pt>
                <c:pt idx="4656">
                  <c:v>4686.2950000000001</c:v>
                </c:pt>
                <c:pt idx="4657">
                  <c:v>4687.2960000000003</c:v>
                </c:pt>
                <c:pt idx="4658">
                  <c:v>4688.2969999999996</c:v>
                </c:pt>
                <c:pt idx="4659">
                  <c:v>4689.3069999999998</c:v>
                </c:pt>
                <c:pt idx="4660">
                  <c:v>4690.3130000000001</c:v>
                </c:pt>
                <c:pt idx="4661">
                  <c:v>4691.32</c:v>
                </c:pt>
                <c:pt idx="4662">
                  <c:v>4692.3280000000004</c:v>
                </c:pt>
                <c:pt idx="4663">
                  <c:v>4693.3289999999997</c:v>
                </c:pt>
                <c:pt idx="4664">
                  <c:v>4694.33</c:v>
                </c:pt>
                <c:pt idx="4665">
                  <c:v>4695.4399999999996</c:v>
                </c:pt>
                <c:pt idx="4666">
                  <c:v>4696.3450000000003</c:v>
                </c:pt>
                <c:pt idx="4667">
                  <c:v>4697.3519999999999</c:v>
                </c:pt>
                <c:pt idx="4668">
                  <c:v>4698.3599999999997</c:v>
                </c:pt>
                <c:pt idx="4669">
                  <c:v>4699.3599999999997</c:v>
                </c:pt>
                <c:pt idx="4670">
                  <c:v>4700.4399999999996</c:v>
                </c:pt>
                <c:pt idx="4671">
                  <c:v>4701.3739999999998</c:v>
                </c:pt>
                <c:pt idx="4672">
                  <c:v>4702.3869999999997</c:v>
                </c:pt>
                <c:pt idx="4673">
                  <c:v>4703.3990000000003</c:v>
                </c:pt>
                <c:pt idx="4674">
                  <c:v>4704.3999999999996</c:v>
                </c:pt>
                <c:pt idx="4675">
                  <c:v>4705.4489999999996</c:v>
                </c:pt>
                <c:pt idx="4676">
                  <c:v>4706.4080000000004</c:v>
                </c:pt>
                <c:pt idx="4677">
                  <c:v>4707.4189999999999</c:v>
                </c:pt>
                <c:pt idx="4678">
                  <c:v>4708.4210000000003</c:v>
                </c:pt>
                <c:pt idx="4679">
                  <c:v>4709.4309999999996</c:v>
                </c:pt>
                <c:pt idx="4680">
                  <c:v>4710.4480000000003</c:v>
                </c:pt>
                <c:pt idx="4681">
                  <c:v>4711.4319999999998</c:v>
                </c:pt>
                <c:pt idx="4682">
                  <c:v>4712.4390000000003</c:v>
                </c:pt>
                <c:pt idx="4683">
                  <c:v>4713.4480000000003</c:v>
                </c:pt>
                <c:pt idx="4684">
                  <c:v>4714.4530000000004</c:v>
                </c:pt>
                <c:pt idx="4685">
                  <c:v>4715.473</c:v>
                </c:pt>
                <c:pt idx="4686">
                  <c:v>4716.4690000000001</c:v>
                </c:pt>
                <c:pt idx="4687">
                  <c:v>4717.4809999999998</c:v>
                </c:pt>
                <c:pt idx="4688">
                  <c:v>4718.4859999999999</c:v>
                </c:pt>
                <c:pt idx="4689">
                  <c:v>4719.4949999999999</c:v>
                </c:pt>
                <c:pt idx="4690">
                  <c:v>4720.4949999999999</c:v>
                </c:pt>
                <c:pt idx="4691">
                  <c:v>4721.4970000000003</c:v>
                </c:pt>
                <c:pt idx="4692">
                  <c:v>4722.5</c:v>
                </c:pt>
                <c:pt idx="4693">
                  <c:v>4723.51</c:v>
                </c:pt>
                <c:pt idx="4694">
                  <c:v>4724.5140000000001</c:v>
                </c:pt>
                <c:pt idx="4695">
                  <c:v>4725.5129999999999</c:v>
                </c:pt>
                <c:pt idx="4696">
                  <c:v>4726.5240000000003</c:v>
                </c:pt>
                <c:pt idx="4697">
                  <c:v>4727.5320000000002</c:v>
                </c:pt>
                <c:pt idx="4698">
                  <c:v>4728.5439999999999</c:v>
                </c:pt>
                <c:pt idx="4699">
                  <c:v>4729.5559999999996</c:v>
                </c:pt>
                <c:pt idx="4700">
                  <c:v>4730.5649999999996</c:v>
                </c:pt>
                <c:pt idx="4701">
                  <c:v>4731.5709999999999</c:v>
                </c:pt>
                <c:pt idx="4702">
                  <c:v>4732.5720000000001</c:v>
                </c:pt>
                <c:pt idx="4703">
                  <c:v>4733.5749999999998</c:v>
                </c:pt>
                <c:pt idx="4704">
                  <c:v>4734.5780000000004</c:v>
                </c:pt>
                <c:pt idx="4705">
                  <c:v>4735.58</c:v>
                </c:pt>
                <c:pt idx="4706">
                  <c:v>4736.59</c:v>
                </c:pt>
                <c:pt idx="4707">
                  <c:v>4737.6019999999999</c:v>
                </c:pt>
                <c:pt idx="4708">
                  <c:v>4738.6109999999999</c:v>
                </c:pt>
                <c:pt idx="4709">
                  <c:v>4739.6180000000004</c:v>
                </c:pt>
                <c:pt idx="4710">
                  <c:v>4740.6229999999996</c:v>
                </c:pt>
                <c:pt idx="4711">
                  <c:v>4741.6329999999998</c:v>
                </c:pt>
                <c:pt idx="4712">
                  <c:v>4742.6400000000003</c:v>
                </c:pt>
                <c:pt idx="4713">
                  <c:v>4743.6559999999999</c:v>
                </c:pt>
                <c:pt idx="4714">
                  <c:v>4744.6660000000002</c:v>
                </c:pt>
                <c:pt idx="4715">
                  <c:v>4745.6689999999999</c:v>
                </c:pt>
                <c:pt idx="4716">
                  <c:v>4746.6689999999999</c:v>
                </c:pt>
                <c:pt idx="4717">
                  <c:v>4747.6819999999998</c:v>
                </c:pt>
                <c:pt idx="4718">
                  <c:v>4748.6890000000003</c:v>
                </c:pt>
                <c:pt idx="4719">
                  <c:v>4749.6989999999996</c:v>
                </c:pt>
                <c:pt idx="4720">
                  <c:v>4750.7129999999997</c:v>
                </c:pt>
                <c:pt idx="4721">
                  <c:v>4751.7269999999999</c:v>
                </c:pt>
                <c:pt idx="4722">
                  <c:v>4752.732</c:v>
                </c:pt>
                <c:pt idx="4723">
                  <c:v>4753.7420000000002</c:v>
                </c:pt>
                <c:pt idx="4724">
                  <c:v>4754.7489999999998</c:v>
                </c:pt>
                <c:pt idx="4725">
                  <c:v>4755.76</c:v>
                </c:pt>
                <c:pt idx="4726">
                  <c:v>4756.7629999999999</c:v>
                </c:pt>
                <c:pt idx="4727">
                  <c:v>4757.7740000000003</c:v>
                </c:pt>
                <c:pt idx="4728">
                  <c:v>4758.7740000000003</c:v>
                </c:pt>
                <c:pt idx="4729">
                  <c:v>4759.7749999999996</c:v>
                </c:pt>
                <c:pt idx="4730">
                  <c:v>4760.79</c:v>
                </c:pt>
                <c:pt idx="4731">
                  <c:v>4761.79</c:v>
                </c:pt>
                <c:pt idx="4732">
                  <c:v>4762.7889999999998</c:v>
                </c:pt>
                <c:pt idx="4733">
                  <c:v>4763.7889999999998</c:v>
                </c:pt>
                <c:pt idx="4734">
                  <c:v>4764.7910000000002</c:v>
                </c:pt>
                <c:pt idx="4735">
                  <c:v>4765.7910000000002</c:v>
                </c:pt>
                <c:pt idx="4736">
                  <c:v>4766.7969999999996</c:v>
                </c:pt>
                <c:pt idx="4737">
                  <c:v>4767.808</c:v>
                </c:pt>
                <c:pt idx="4738">
                  <c:v>4768.8220000000001</c:v>
                </c:pt>
                <c:pt idx="4739">
                  <c:v>4769.8209999999999</c:v>
                </c:pt>
                <c:pt idx="4740">
                  <c:v>4770.83</c:v>
                </c:pt>
                <c:pt idx="4741">
                  <c:v>4771.83</c:v>
                </c:pt>
                <c:pt idx="4742">
                  <c:v>4772.8379999999997</c:v>
                </c:pt>
                <c:pt idx="4743">
                  <c:v>4773.8440000000001</c:v>
                </c:pt>
                <c:pt idx="4744">
                  <c:v>4774.857</c:v>
                </c:pt>
                <c:pt idx="4745">
                  <c:v>4775.87</c:v>
                </c:pt>
                <c:pt idx="4746">
                  <c:v>4776.884</c:v>
                </c:pt>
                <c:pt idx="4747">
                  <c:v>4777.8890000000001</c:v>
                </c:pt>
                <c:pt idx="4748">
                  <c:v>4778.8999999999996</c:v>
                </c:pt>
                <c:pt idx="4749">
                  <c:v>4779.9009999999998</c:v>
                </c:pt>
                <c:pt idx="4750">
                  <c:v>4780.9049999999997</c:v>
                </c:pt>
                <c:pt idx="4751">
                  <c:v>4781.9179999999997</c:v>
                </c:pt>
                <c:pt idx="4752">
                  <c:v>4782.9229999999998</c:v>
                </c:pt>
                <c:pt idx="4753">
                  <c:v>4783.93</c:v>
                </c:pt>
                <c:pt idx="4754">
                  <c:v>4784.9350000000004</c:v>
                </c:pt>
                <c:pt idx="4755">
                  <c:v>4785.9369999999999</c:v>
                </c:pt>
                <c:pt idx="4756">
                  <c:v>4786.9459999999999</c:v>
                </c:pt>
                <c:pt idx="4757">
                  <c:v>4787.951</c:v>
                </c:pt>
                <c:pt idx="4758">
                  <c:v>4788.9520000000002</c:v>
                </c:pt>
                <c:pt idx="4759">
                  <c:v>4789.9549999999999</c:v>
                </c:pt>
                <c:pt idx="4760">
                  <c:v>4790.9629999999997</c:v>
                </c:pt>
                <c:pt idx="4761">
                  <c:v>4791.9629999999997</c:v>
                </c:pt>
                <c:pt idx="4762">
                  <c:v>4792.9690000000001</c:v>
                </c:pt>
                <c:pt idx="4763">
                  <c:v>4793.9709999999995</c:v>
                </c:pt>
                <c:pt idx="4764">
                  <c:v>4794.9809999999998</c:v>
                </c:pt>
                <c:pt idx="4765">
                  <c:v>4795.9830000000002</c:v>
                </c:pt>
                <c:pt idx="4766">
                  <c:v>4796.9949999999999</c:v>
                </c:pt>
                <c:pt idx="4767">
                  <c:v>4797.9989999999998</c:v>
                </c:pt>
                <c:pt idx="4768">
                  <c:v>4799.0079999999998</c:v>
                </c:pt>
                <c:pt idx="4769">
                  <c:v>4800.0150000000003</c:v>
                </c:pt>
                <c:pt idx="4770">
                  <c:v>4801.03</c:v>
                </c:pt>
                <c:pt idx="4771">
                  <c:v>4802.0429999999997</c:v>
                </c:pt>
                <c:pt idx="4772">
                  <c:v>4803.0479999999998</c:v>
                </c:pt>
                <c:pt idx="4773">
                  <c:v>4804.0569999999998</c:v>
                </c:pt>
                <c:pt idx="4774">
                  <c:v>4805.0640000000003</c:v>
                </c:pt>
                <c:pt idx="4775">
                  <c:v>4806.0730000000003</c:v>
                </c:pt>
                <c:pt idx="4776">
                  <c:v>4807.0860000000002</c:v>
                </c:pt>
                <c:pt idx="4777">
                  <c:v>4808.0910000000003</c:v>
                </c:pt>
                <c:pt idx="4778">
                  <c:v>4809.1019999999999</c:v>
                </c:pt>
                <c:pt idx="4779">
                  <c:v>4810.1030000000001</c:v>
                </c:pt>
                <c:pt idx="4780">
                  <c:v>4811.1019999999999</c:v>
                </c:pt>
                <c:pt idx="4781">
                  <c:v>4812.1090000000004</c:v>
                </c:pt>
                <c:pt idx="4782">
                  <c:v>4813.1189999999997</c:v>
                </c:pt>
                <c:pt idx="4783">
                  <c:v>4814.1260000000002</c:v>
                </c:pt>
                <c:pt idx="4784">
                  <c:v>4815.1329999999998</c:v>
                </c:pt>
                <c:pt idx="4785">
                  <c:v>4816.1390000000001</c:v>
                </c:pt>
                <c:pt idx="4786">
                  <c:v>4817.152</c:v>
                </c:pt>
                <c:pt idx="4787">
                  <c:v>4818.1660000000002</c:v>
                </c:pt>
                <c:pt idx="4788">
                  <c:v>4819.18</c:v>
                </c:pt>
                <c:pt idx="4789">
                  <c:v>4820.1809999999996</c:v>
                </c:pt>
                <c:pt idx="4790">
                  <c:v>4821.1850000000004</c:v>
                </c:pt>
                <c:pt idx="4791">
                  <c:v>4822.1959999999999</c:v>
                </c:pt>
                <c:pt idx="4792">
                  <c:v>4823.1970000000001</c:v>
                </c:pt>
                <c:pt idx="4793">
                  <c:v>4824.1980000000003</c:v>
                </c:pt>
                <c:pt idx="4794">
                  <c:v>4825.1970000000001</c:v>
                </c:pt>
                <c:pt idx="4795">
                  <c:v>4826.1980000000003</c:v>
                </c:pt>
                <c:pt idx="4796">
                  <c:v>4827.1989999999996</c:v>
                </c:pt>
                <c:pt idx="4797">
                  <c:v>4828.2049999999999</c:v>
                </c:pt>
                <c:pt idx="4798">
                  <c:v>4829.2129999999997</c:v>
                </c:pt>
                <c:pt idx="4799">
                  <c:v>4830.2139999999999</c:v>
                </c:pt>
                <c:pt idx="4800">
                  <c:v>4831.2139999999999</c:v>
                </c:pt>
                <c:pt idx="4801">
                  <c:v>4832.2269999999999</c:v>
                </c:pt>
                <c:pt idx="4802">
                  <c:v>4833.2330000000002</c:v>
                </c:pt>
                <c:pt idx="4803">
                  <c:v>4834.2420000000002</c:v>
                </c:pt>
                <c:pt idx="4804">
                  <c:v>4835.2489999999998</c:v>
                </c:pt>
                <c:pt idx="4805">
                  <c:v>4836.259</c:v>
                </c:pt>
                <c:pt idx="4806">
                  <c:v>4837.2669999999998</c:v>
                </c:pt>
                <c:pt idx="4807">
                  <c:v>4838.2669999999998</c:v>
                </c:pt>
                <c:pt idx="4808">
                  <c:v>4839.2749999999996</c:v>
                </c:pt>
                <c:pt idx="4809">
                  <c:v>4840.28</c:v>
                </c:pt>
                <c:pt idx="4810">
                  <c:v>4841.2950000000001</c:v>
                </c:pt>
                <c:pt idx="4811">
                  <c:v>4842.3050000000003</c:v>
                </c:pt>
                <c:pt idx="4812">
                  <c:v>4843.3100000000004</c:v>
                </c:pt>
                <c:pt idx="4813">
                  <c:v>4844.3109999999997</c:v>
                </c:pt>
                <c:pt idx="4814">
                  <c:v>4845.3220000000001</c:v>
                </c:pt>
                <c:pt idx="4815">
                  <c:v>4846.3370000000004</c:v>
                </c:pt>
                <c:pt idx="4816">
                  <c:v>4847.3370000000004</c:v>
                </c:pt>
                <c:pt idx="4817">
                  <c:v>4848.3419999999996</c:v>
                </c:pt>
                <c:pt idx="4818">
                  <c:v>4849.3450000000003</c:v>
                </c:pt>
                <c:pt idx="4819">
                  <c:v>4850.3530000000001</c:v>
                </c:pt>
                <c:pt idx="4820">
                  <c:v>4851.3580000000002</c:v>
                </c:pt>
                <c:pt idx="4821">
                  <c:v>4852.3729999999996</c:v>
                </c:pt>
                <c:pt idx="4822">
                  <c:v>4853.3869999999997</c:v>
                </c:pt>
                <c:pt idx="4823">
                  <c:v>4854.3999999999996</c:v>
                </c:pt>
                <c:pt idx="4824">
                  <c:v>4855.4059999999999</c:v>
                </c:pt>
                <c:pt idx="4825">
                  <c:v>4856.4170000000004</c:v>
                </c:pt>
                <c:pt idx="4826">
                  <c:v>4857.43</c:v>
                </c:pt>
                <c:pt idx="4827">
                  <c:v>4858.4390000000003</c:v>
                </c:pt>
                <c:pt idx="4828">
                  <c:v>4859.4489999999996</c:v>
                </c:pt>
                <c:pt idx="4829">
                  <c:v>4860.4629999999997</c:v>
                </c:pt>
                <c:pt idx="4830">
                  <c:v>4861.4690000000001</c:v>
                </c:pt>
                <c:pt idx="4831">
                  <c:v>4862.4790000000003</c:v>
                </c:pt>
                <c:pt idx="4832">
                  <c:v>4863.4849999999997</c:v>
                </c:pt>
                <c:pt idx="4833">
                  <c:v>4864.4920000000002</c:v>
                </c:pt>
                <c:pt idx="4834">
                  <c:v>4865.4930000000004</c:v>
                </c:pt>
                <c:pt idx="4835">
                  <c:v>4866.4930000000004</c:v>
                </c:pt>
                <c:pt idx="4836">
                  <c:v>4867.4949999999999</c:v>
                </c:pt>
                <c:pt idx="4837">
                  <c:v>4868.4960000000001</c:v>
                </c:pt>
                <c:pt idx="4838">
                  <c:v>4869.5010000000002</c:v>
                </c:pt>
                <c:pt idx="4839">
                  <c:v>4870.509</c:v>
                </c:pt>
                <c:pt idx="4840">
                  <c:v>4871.5150000000003</c:v>
                </c:pt>
                <c:pt idx="4841">
                  <c:v>4872.5240000000003</c:v>
                </c:pt>
                <c:pt idx="4842">
                  <c:v>4873.5240000000003</c:v>
                </c:pt>
                <c:pt idx="4843">
                  <c:v>4874.5249999999996</c:v>
                </c:pt>
                <c:pt idx="4844">
                  <c:v>4875.5240000000003</c:v>
                </c:pt>
                <c:pt idx="4845">
                  <c:v>4876.5290000000005</c:v>
                </c:pt>
                <c:pt idx="4846">
                  <c:v>4877.5320000000002</c:v>
                </c:pt>
                <c:pt idx="4847">
                  <c:v>4878.54</c:v>
                </c:pt>
                <c:pt idx="4848">
                  <c:v>4879.54</c:v>
                </c:pt>
                <c:pt idx="4849">
                  <c:v>4880.5469999999996</c:v>
                </c:pt>
                <c:pt idx="4850">
                  <c:v>4881.549</c:v>
                </c:pt>
                <c:pt idx="4851">
                  <c:v>4882.5550000000003</c:v>
                </c:pt>
                <c:pt idx="4852">
                  <c:v>4883.5600000000004</c:v>
                </c:pt>
                <c:pt idx="4853">
                  <c:v>4884.5640000000003</c:v>
                </c:pt>
                <c:pt idx="4854">
                  <c:v>4885.6909999999998</c:v>
                </c:pt>
                <c:pt idx="4855">
                  <c:v>4886.5720000000001</c:v>
                </c:pt>
                <c:pt idx="4856">
                  <c:v>4887.5720000000001</c:v>
                </c:pt>
                <c:pt idx="4857">
                  <c:v>4888.5860000000002</c:v>
                </c:pt>
                <c:pt idx="4858">
                  <c:v>4889.5870000000004</c:v>
                </c:pt>
                <c:pt idx="4859">
                  <c:v>4890.683</c:v>
                </c:pt>
                <c:pt idx="4860">
                  <c:v>4891.6109999999999</c:v>
                </c:pt>
                <c:pt idx="4861">
                  <c:v>4892.62</c:v>
                </c:pt>
                <c:pt idx="4862">
                  <c:v>4893.634</c:v>
                </c:pt>
                <c:pt idx="4863">
                  <c:v>4894.6409999999996</c:v>
                </c:pt>
                <c:pt idx="4864">
                  <c:v>4895.7330000000002</c:v>
                </c:pt>
                <c:pt idx="4865">
                  <c:v>4896.6580000000004</c:v>
                </c:pt>
                <c:pt idx="4866">
                  <c:v>4897.6679999999997</c:v>
                </c:pt>
                <c:pt idx="4867">
                  <c:v>4898.6809999999996</c:v>
                </c:pt>
                <c:pt idx="4868">
                  <c:v>4899.6809999999996</c:v>
                </c:pt>
                <c:pt idx="4869">
                  <c:v>4900.7340000000004</c:v>
                </c:pt>
                <c:pt idx="4870">
                  <c:v>4901.6890000000003</c:v>
                </c:pt>
                <c:pt idx="4871">
                  <c:v>4902.6989999999996</c:v>
                </c:pt>
                <c:pt idx="4872">
                  <c:v>4903.7049999999999</c:v>
                </c:pt>
                <c:pt idx="4873">
                  <c:v>4904.7129999999997</c:v>
                </c:pt>
                <c:pt idx="4874">
                  <c:v>4905.7340000000004</c:v>
                </c:pt>
                <c:pt idx="4875">
                  <c:v>4906.7370000000001</c:v>
                </c:pt>
                <c:pt idx="4876">
                  <c:v>4907.7430000000004</c:v>
                </c:pt>
                <c:pt idx="4877">
                  <c:v>4908.75</c:v>
                </c:pt>
                <c:pt idx="4878">
                  <c:v>4909.76</c:v>
                </c:pt>
                <c:pt idx="4879">
                  <c:v>4910.7650000000003</c:v>
                </c:pt>
                <c:pt idx="4880">
                  <c:v>4911.7740000000003</c:v>
                </c:pt>
                <c:pt idx="4881">
                  <c:v>4912.7740000000003</c:v>
                </c:pt>
                <c:pt idx="4882">
                  <c:v>4913.7749999999996</c:v>
                </c:pt>
                <c:pt idx="4883">
                  <c:v>4914.7749999999996</c:v>
                </c:pt>
                <c:pt idx="4884">
                  <c:v>4915.7830000000004</c:v>
                </c:pt>
                <c:pt idx="4885">
                  <c:v>4916.79</c:v>
                </c:pt>
                <c:pt idx="4886">
                  <c:v>4917.7960000000003</c:v>
                </c:pt>
                <c:pt idx="4887">
                  <c:v>4918.8059999999996</c:v>
                </c:pt>
                <c:pt idx="4888">
                  <c:v>4919.8119999999999</c:v>
                </c:pt>
                <c:pt idx="4889">
                  <c:v>4920.8239999999996</c:v>
                </c:pt>
                <c:pt idx="4890">
                  <c:v>4921.83</c:v>
                </c:pt>
                <c:pt idx="4891">
                  <c:v>4922.8370000000004</c:v>
                </c:pt>
                <c:pt idx="4892">
                  <c:v>4923.8419999999996</c:v>
                </c:pt>
                <c:pt idx="4893">
                  <c:v>4924.8530000000001</c:v>
                </c:pt>
                <c:pt idx="4894">
                  <c:v>4925.8620000000001</c:v>
                </c:pt>
                <c:pt idx="4895">
                  <c:v>4926.8670000000002</c:v>
                </c:pt>
                <c:pt idx="4896">
                  <c:v>4927.8689999999997</c:v>
                </c:pt>
                <c:pt idx="4897">
                  <c:v>4928.8720000000003</c:v>
                </c:pt>
                <c:pt idx="4898">
                  <c:v>4929.8850000000002</c:v>
                </c:pt>
                <c:pt idx="4899">
                  <c:v>4930.8919999999998</c:v>
                </c:pt>
                <c:pt idx="4900">
                  <c:v>4931.8990000000003</c:v>
                </c:pt>
                <c:pt idx="4901">
                  <c:v>4932.8999999999996</c:v>
                </c:pt>
                <c:pt idx="4902">
                  <c:v>4933.9040000000005</c:v>
                </c:pt>
                <c:pt idx="4903">
                  <c:v>4934.9139999999998</c:v>
                </c:pt>
                <c:pt idx="4904">
                  <c:v>4935.9210000000003</c:v>
                </c:pt>
                <c:pt idx="4905">
                  <c:v>4936.933</c:v>
                </c:pt>
                <c:pt idx="4906">
                  <c:v>4937.9459999999999</c:v>
                </c:pt>
                <c:pt idx="4907">
                  <c:v>4938.9449999999997</c:v>
                </c:pt>
                <c:pt idx="4908">
                  <c:v>4939.9459999999999</c:v>
                </c:pt>
                <c:pt idx="4909">
                  <c:v>4940.951</c:v>
                </c:pt>
                <c:pt idx="4910">
                  <c:v>4941.95</c:v>
                </c:pt>
                <c:pt idx="4911">
                  <c:v>4942.9549999999999</c:v>
                </c:pt>
                <c:pt idx="4912">
                  <c:v>4943.9610000000002</c:v>
                </c:pt>
                <c:pt idx="4913">
                  <c:v>4944.9620000000004</c:v>
                </c:pt>
                <c:pt idx="4914">
                  <c:v>4945.9769999999999</c:v>
                </c:pt>
                <c:pt idx="4915">
                  <c:v>4946.9870000000001</c:v>
                </c:pt>
                <c:pt idx="4916">
                  <c:v>4947.9930000000004</c:v>
                </c:pt>
                <c:pt idx="4917">
                  <c:v>4948.9989999999998</c:v>
                </c:pt>
                <c:pt idx="4918">
                  <c:v>4950.009</c:v>
                </c:pt>
                <c:pt idx="4919">
                  <c:v>4951.0159999999996</c:v>
                </c:pt>
                <c:pt idx="4920">
                  <c:v>4952.0249999999996</c:v>
                </c:pt>
                <c:pt idx="4921">
                  <c:v>4953.0309999999999</c:v>
                </c:pt>
                <c:pt idx="4922">
                  <c:v>4954.03</c:v>
                </c:pt>
                <c:pt idx="4923">
                  <c:v>4955.0410000000002</c:v>
                </c:pt>
                <c:pt idx="4924">
                  <c:v>4956.0410000000002</c:v>
                </c:pt>
                <c:pt idx="4925">
                  <c:v>4957.0410000000002</c:v>
                </c:pt>
                <c:pt idx="4926">
                  <c:v>4958.049</c:v>
                </c:pt>
                <c:pt idx="4927">
                  <c:v>4959.0550000000003</c:v>
                </c:pt>
                <c:pt idx="4928">
                  <c:v>4960.0649999999996</c:v>
                </c:pt>
                <c:pt idx="4929">
                  <c:v>4961.0749999999998</c:v>
                </c:pt>
                <c:pt idx="4930">
                  <c:v>4962.0889999999999</c:v>
                </c:pt>
                <c:pt idx="4931">
                  <c:v>4963.0929999999998</c:v>
                </c:pt>
                <c:pt idx="4932">
                  <c:v>4964.1030000000001</c:v>
                </c:pt>
                <c:pt idx="4933">
                  <c:v>4965.107</c:v>
                </c:pt>
                <c:pt idx="4934">
                  <c:v>4966.1180000000004</c:v>
                </c:pt>
                <c:pt idx="4935">
                  <c:v>4967.125</c:v>
                </c:pt>
                <c:pt idx="4936">
                  <c:v>4968.1329999999998</c:v>
                </c:pt>
                <c:pt idx="4937">
                  <c:v>4969.134</c:v>
                </c:pt>
                <c:pt idx="4938">
                  <c:v>4970.134</c:v>
                </c:pt>
                <c:pt idx="4939">
                  <c:v>4971.134</c:v>
                </c:pt>
                <c:pt idx="4940">
                  <c:v>4972.1329999999998</c:v>
                </c:pt>
                <c:pt idx="4941">
                  <c:v>4973.1409999999996</c:v>
                </c:pt>
                <c:pt idx="4942">
                  <c:v>4974.1490000000003</c:v>
                </c:pt>
                <c:pt idx="4943">
                  <c:v>4975.1499999999996</c:v>
                </c:pt>
                <c:pt idx="4944">
                  <c:v>4976.1499999999996</c:v>
                </c:pt>
                <c:pt idx="4945">
                  <c:v>4977.1580000000004</c:v>
                </c:pt>
                <c:pt idx="4946">
                  <c:v>4978.1660000000002</c:v>
                </c:pt>
                <c:pt idx="4947">
                  <c:v>4979.1819999999998</c:v>
                </c:pt>
                <c:pt idx="4948">
                  <c:v>4980.1869999999999</c:v>
                </c:pt>
                <c:pt idx="4949">
                  <c:v>4981.1970000000001</c:v>
                </c:pt>
                <c:pt idx="4950">
                  <c:v>4982.2110000000002</c:v>
                </c:pt>
                <c:pt idx="4951">
                  <c:v>4983.2120000000004</c:v>
                </c:pt>
                <c:pt idx="4952">
                  <c:v>4984.2269999999999</c:v>
                </c:pt>
                <c:pt idx="4953">
                  <c:v>4985.2349999999997</c:v>
                </c:pt>
                <c:pt idx="4954">
                  <c:v>4986.2439999999997</c:v>
                </c:pt>
                <c:pt idx="4955">
                  <c:v>4987.2479999999996</c:v>
                </c:pt>
                <c:pt idx="4956">
                  <c:v>4988.26</c:v>
                </c:pt>
                <c:pt idx="4957">
                  <c:v>4989.2650000000003</c:v>
                </c:pt>
                <c:pt idx="4958">
                  <c:v>4990.2740000000003</c:v>
                </c:pt>
                <c:pt idx="4959">
                  <c:v>4991.2820000000002</c:v>
                </c:pt>
                <c:pt idx="4960">
                  <c:v>4992.29</c:v>
                </c:pt>
                <c:pt idx="4961">
                  <c:v>4993.2969999999996</c:v>
                </c:pt>
                <c:pt idx="4962">
                  <c:v>4994.3059999999996</c:v>
                </c:pt>
                <c:pt idx="4963">
                  <c:v>4995.3119999999999</c:v>
                </c:pt>
                <c:pt idx="4964">
                  <c:v>4996.3130000000001</c:v>
                </c:pt>
                <c:pt idx="4965">
                  <c:v>4997.3239999999996</c:v>
                </c:pt>
                <c:pt idx="4966">
                  <c:v>4998.3289999999997</c:v>
                </c:pt>
                <c:pt idx="4967">
                  <c:v>4999.34</c:v>
                </c:pt>
                <c:pt idx="4968">
                  <c:v>5000.3429999999998</c:v>
                </c:pt>
                <c:pt idx="4969">
                  <c:v>5001.3519999999999</c:v>
                </c:pt>
                <c:pt idx="4970">
                  <c:v>5002.3519999999999</c:v>
                </c:pt>
                <c:pt idx="4971">
                  <c:v>5003.3609999999999</c:v>
                </c:pt>
                <c:pt idx="4972">
                  <c:v>5004.3680000000004</c:v>
                </c:pt>
                <c:pt idx="4973">
                  <c:v>5005.3670000000002</c:v>
                </c:pt>
                <c:pt idx="4974">
                  <c:v>5006.3680000000004</c:v>
                </c:pt>
                <c:pt idx="4975">
                  <c:v>5007.3689999999997</c:v>
                </c:pt>
                <c:pt idx="4976">
                  <c:v>5008.3829999999998</c:v>
                </c:pt>
                <c:pt idx="4977">
                  <c:v>5009.3890000000001</c:v>
                </c:pt>
                <c:pt idx="4978">
                  <c:v>5010.393</c:v>
                </c:pt>
                <c:pt idx="4979">
                  <c:v>5011.4030000000002</c:v>
                </c:pt>
                <c:pt idx="4980">
                  <c:v>5012.4070000000002</c:v>
                </c:pt>
                <c:pt idx="4981">
                  <c:v>5013.4170000000004</c:v>
                </c:pt>
                <c:pt idx="4982">
                  <c:v>5014.4160000000002</c:v>
                </c:pt>
                <c:pt idx="4983">
                  <c:v>5015.4229999999998</c:v>
                </c:pt>
                <c:pt idx="4984">
                  <c:v>5016.43</c:v>
                </c:pt>
                <c:pt idx="4985">
                  <c:v>5017.4369999999999</c:v>
                </c:pt>
                <c:pt idx="4986">
                  <c:v>5018.4390000000003</c:v>
                </c:pt>
                <c:pt idx="4987">
                  <c:v>5019.4480000000003</c:v>
                </c:pt>
                <c:pt idx="4988">
                  <c:v>5020.4549999999999</c:v>
                </c:pt>
                <c:pt idx="4989">
                  <c:v>5021.4629999999997</c:v>
                </c:pt>
                <c:pt idx="4990">
                  <c:v>5022.4679999999998</c:v>
                </c:pt>
                <c:pt idx="4991">
                  <c:v>5023.4799999999996</c:v>
                </c:pt>
                <c:pt idx="4992">
                  <c:v>5024.4949999999999</c:v>
                </c:pt>
                <c:pt idx="4993">
                  <c:v>5025.5079999999998</c:v>
                </c:pt>
                <c:pt idx="4994">
                  <c:v>5026.5150000000003</c:v>
                </c:pt>
                <c:pt idx="4995">
                  <c:v>5027.5240000000003</c:v>
                </c:pt>
                <c:pt idx="4996">
                  <c:v>5028.5290000000005</c:v>
                </c:pt>
                <c:pt idx="4997">
                  <c:v>5029.54</c:v>
                </c:pt>
                <c:pt idx="4998">
                  <c:v>5030.5460000000003</c:v>
                </c:pt>
                <c:pt idx="4999">
                  <c:v>5031.5559999999996</c:v>
                </c:pt>
                <c:pt idx="5000">
                  <c:v>5032.5600000000004</c:v>
                </c:pt>
                <c:pt idx="5001">
                  <c:v>5033.5720000000001</c:v>
                </c:pt>
                <c:pt idx="5002">
                  <c:v>5034.5789999999997</c:v>
                </c:pt>
                <c:pt idx="5003">
                  <c:v>5035.5860000000002</c:v>
                </c:pt>
                <c:pt idx="5004">
                  <c:v>5036.5860000000002</c:v>
                </c:pt>
                <c:pt idx="5005">
                  <c:v>5037.5910000000003</c:v>
                </c:pt>
                <c:pt idx="5006">
                  <c:v>5038.5950000000003</c:v>
                </c:pt>
                <c:pt idx="5007">
                  <c:v>5039.6019999999999</c:v>
                </c:pt>
                <c:pt idx="5008">
                  <c:v>5040.6109999999999</c:v>
                </c:pt>
                <c:pt idx="5009">
                  <c:v>5041.62</c:v>
                </c:pt>
                <c:pt idx="5010">
                  <c:v>5042.62</c:v>
                </c:pt>
                <c:pt idx="5011">
                  <c:v>5043.6270000000004</c:v>
                </c:pt>
                <c:pt idx="5012">
                  <c:v>5044.6270000000004</c:v>
                </c:pt>
                <c:pt idx="5013">
                  <c:v>5045.634</c:v>
                </c:pt>
                <c:pt idx="5014">
                  <c:v>5046.6490000000003</c:v>
                </c:pt>
                <c:pt idx="5015">
                  <c:v>5047.6570000000002</c:v>
                </c:pt>
                <c:pt idx="5016">
                  <c:v>5048.6670000000004</c:v>
                </c:pt>
                <c:pt idx="5017">
                  <c:v>5049.67</c:v>
                </c:pt>
                <c:pt idx="5018">
                  <c:v>5050.6809999999996</c:v>
                </c:pt>
                <c:pt idx="5019">
                  <c:v>5051.6890000000003</c:v>
                </c:pt>
                <c:pt idx="5020">
                  <c:v>5052.6989999999996</c:v>
                </c:pt>
                <c:pt idx="5021">
                  <c:v>5053.7120000000004</c:v>
                </c:pt>
                <c:pt idx="5022">
                  <c:v>5054.7129999999997</c:v>
                </c:pt>
                <c:pt idx="5023">
                  <c:v>5055.7150000000001</c:v>
                </c:pt>
                <c:pt idx="5024">
                  <c:v>5056.7299999999996</c:v>
                </c:pt>
                <c:pt idx="5025">
                  <c:v>5057.7359999999999</c:v>
                </c:pt>
                <c:pt idx="5026">
                  <c:v>5058.7439999999997</c:v>
                </c:pt>
                <c:pt idx="5027">
                  <c:v>5059.7439999999997</c:v>
                </c:pt>
                <c:pt idx="5028">
                  <c:v>5060.7430000000004</c:v>
                </c:pt>
                <c:pt idx="5029">
                  <c:v>5061.7579999999998</c:v>
                </c:pt>
                <c:pt idx="5030">
                  <c:v>5062.7579999999998</c:v>
                </c:pt>
                <c:pt idx="5031">
                  <c:v>5063.7659999999996</c:v>
                </c:pt>
                <c:pt idx="5032">
                  <c:v>5064.7669999999998</c:v>
                </c:pt>
                <c:pt idx="5033">
                  <c:v>5065.8590000000004</c:v>
                </c:pt>
                <c:pt idx="5034">
                  <c:v>5066.78</c:v>
                </c:pt>
                <c:pt idx="5035">
                  <c:v>5067.7809999999999</c:v>
                </c:pt>
                <c:pt idx="5036">
                  <c:v>5068.7960000000003</c:v>
                </c:pt>
                <c:pt idx="5037">
                  <c:v>5069.8059999999996</c:v>
                </c:pt>
                <c:pt idx="5038">
                  <c:v>5070.893</c:v>
                </c:pt>
                <c:pt idx="5039">
                  <c:v>5071.8209999999999</c:v>
                </c:pt>
                <c:pt idx="5040">
                  <c:v>5072.8270000000002</c:v>
                </c:pt>
                <c:pt idx="5041">
                  <c:v>5073.8360000000002</c:v>
                </c:pt>
                <c:pt idx="5042">
                  <c:v>5074.8410000000003</c:v>
                </c:pt>
                <c:pt idx="5043">
                  <c:v>5075.8850000000002</c:v>
                </c:pt>
                <c:pt idx="5044">
                  <c:v>5076.8429999999998</c:v>
                </c:pt>
                <c:pt idx="5045">
                  <c:v>5077.8419999999996</c:v>
                </c:pt>
                <c:pt idx="5046">
                  <c:v>5078.8459999999995</c:v>
                </c:pt>
                <c:pt idx="5047">
                  <c:v>5079.8540000000003</c:v>
                </c:pt>
                <c:pt idx="5048">
                  <c:v>5080.902</c:v>
                </c:pt>
                <c:pt idx="5049">
                  <c:v>5081.87</c:v>
                </c:pt>
                <c:pt idx="5050">
                  <c:v>5082.8729999999996</c:v>
                </c:pt>
                <c:pt idx="5051">
                  <c:v>5083.8869999999997</c:v>
                </c:pt>
                <c:pt idx="5052">
                  <c:v>5084.893</c:v>
                </c:pt>
                <c:pt idx="5053">
                  <c:v>5085.9009999999998</c:v>
                </c:pt>
                <c:pt idx="5054">
                  <c:v>5086.9080000000004</c:v>
                </c:pt>
                <c:pt idx="5055">
                  <c:v>5087.92</c:v>
                </c:pt>
                <c:pt idx="5056">
                  <c:v>5088.9309999999996</c:v>
                </c:pt>
                <c:pt idx="5057">
                  <c:v>5089.9380000000001</c:v>
                </c:pt>
                <c:pt idx="5058">
                  <c:v>5090.9470000000001</c:v>
                </c:pt>
                <c:pt idx="5059">
                  <c:v>5091.9620000000004</c:v>
                </c:pt>
                <c:pt idx="5060">
                  <c:v>5092.9679999999998</c:v>
                </c:pt>
                <c:pt idx="5061">
                  <c:v>5093.9690000000001</c:v>
                </c:pt>
                <c:pt idx="5062">
                  <c:v>5094.9769999999999</c:v>
                </c:pt>
                <c:pt idx="5063">
                  <c:v>5095.9790000000003</c:v>
                </c:pt>
                <c:pt idx="5064">
                  <c:v>5096.9830000000002</c:v>
                </c:pt>
                <c:pt idx="5065">
                  <c:v>5097.982</c:v>
                </c:pt>
                <c:pt idx="5066">
                  <c:v>5098.9960000000001</c:v>
                </c:pt>
                <c:pt idx="5067">
                  <c:v>5100.0079999999998</c:v>
                </c:pt>
                <c:pt idx="5068">
                  <c:v>5101.0079999999998</c:v>
                </c:pt>
                <c:pt idx="5069">
                  <c:v>5102.01</c:v>
                </c:pt>
                <c:pt idx="5070">
                  <c:v>5103.0140000000001</c:v>
                </c:pt>
                <c:pt idx="5071">
                  <c:v>5104.0259999999998</c:v>
                </c:pt>
                <c:pt idx="5072">
                  <c:v>5105.0389999999998</c:v>
                </c:pt>
                <c:pt idx="5073">
                  <c:v>5106.049</c:v>
                </c:pt>
                <c:pt idx="5074">
                  <c:v>5107.0559999999996</c:v>
                </c:pt>
                <c:pt idx="5075">
                  <c:v>5108.0559999999996</c:v>
                </c:pt>
                <c:pt idx="5076">
                  <c:v>5109.0559999999996</c:v>
                </c:pt>
                <c:pt idx="5077">
                  <c:v>5110.0569999999998</c:v>
                </c:pt>
                <c:pt idx="5078">
                  <c:v>5111.0640000000003</c:v>
                </c:pt>
                <c:pt idx="5079">
                  <c:v>5112.0709999999999</c:v>
                </c:pt>
                <c:pt idx="5080">
                  <c:v>5113.0720000000001</c:v>
                </c:pt>
                <c:pt idx="5081">
                  <c:v>5114.0749999999998</c:v>
                </c:pt>
                <c:pt idx="5082">
                  <c:v>5115.0749999999998</c:v>
                </c:pt>
                <c:pt idx="5083">
                  <c:v>5116.0860000000002</c:v>
                </c:pt>
                <c:pt idx="5084">
                  <c:v>5117.0870000000004</c:v>
                </c:pt>
                <c:pt idx="5085">
                  <c:v>5118.0860000000002</c:v>
                </c:pt>
                <c:pt idx="5086">
                  <c:v>5119.0870000000004</c:v>
                </c:pt>
                <c:pt idx="5087">
                  <c:v>5120.0959999999995</c:v>
                </c:pt>
                <c:pt idx="5088">
                  <c:v>5121.1059999999998</c:v>
                </c:pt>
                <c:pt idx="5089">
                  <c:v>5122.1170000000002</c:v>
                </c:pt>
                <c:pt idx="5090">
                  <c:v>5123.1180000000004</c:v>
                </c:pt>
                <c:pt idx="5091">
                  <c:v>5124.1170000000002</c:v>
                </c:pt>
                <c:pt idx="5092">
                  <c:v>5125.125</c:v>
                </c:pt>
                <c:pt idx="5093">
                  <c:v>5126.1350000000002</c:v>
                </c:pt>
                <c:pt idx="5094">
                  <c:v>5127.1419999999998</c:v>
                </c:pt>
                <c:pt idx="5095">
                  <c:v>5128.1540000000005</c:v>
                </c:pt>
                <c:pt idx="5096">
                  <c:v>5129.1670000000004</c:v>
                </c:pt>
                <c:pt idx="5097">
                  <c:v>5130.174</c:v>
                </c:pt>
                <c:pt idx="5098">
                  <c:v>5131.1840000000002</c:v>
                </c:pt>
                <c:pt idx="5099">
                  <c:v>5132.1890000000003</c:v>
                </c:pt>
                <c:pt idx="5100">
                  <c:v>5133.1959999999999</c:v>
                </c:pt>
                <c:pt idx="5101">
                  <c:v>5134.2049999999999</c:v>
                </c:pt>
                <c:pt idx="5102">
                  <c:v>5135.2110000000002</c:v>
                </c:pt>
                <c:pt idx="5103">
                  <c:v>5136.2120000000004</c:v>
                </c:pt>
                <c:pt idx="5104">
                  <c:v>5137.2179999999998</c:v>
                </c:pt>
                <c:pt idx="5105">
                  <c:v>5138.2280000000001</c:v>
                </c:pt>
                <c:pt idx="5106">
                  <c:v>5139.2359999999999</c:v>
                </c:pt>
                <c:pt idx="5107">
                  <c:v>5140.2420000000002</c:v>
                </c:pt>
                <c:pt idx="5108">
                  <c:v>5141.2439999999997</c:v>
                </c:pt>
                <c:pt idx="5109">
                  <c:v>5142.2449999999999</c:v>
                </c:pt>
                <c:pt idx="5110">
                  <c:v>5143.2479999999996</c:v>
                </c:pt>
                <c:pt idx="5111">
                  <c:v>5144.2610000000004</c:v>
                </c:pt>
                <c:pt idx="5112">
                  <c:v>5145.2740000000003</c:v>
                </c:pt>
                <c:pt idx="5113">
                  <c:v>5146.2749999999996</c:v>
                </c:pt>
                <c:pt idx="5114">
                  <c:v>5147.277</c:v>
                </c:pt>
                <c:pt idx="5115">
                  <c:v>5148.277</c:v>
                </c:pt>
                <c:pt idx="5116">
                  <c:v>5149.2780000000002</c:v>
                </c:pt>
                <c:pt idx="5117">
                  <c:v>5150.2910000000002</c:v>
                </c:pt>
                <c:pt idx="5118">
                  <c:v>5151.3050000000003</c:v>
                </c:pt>
                <c:pt idx="5119">
                  <c:v>5152.3119999999999</c:v>
                </c:pt>
                <c:pt idx="5120">
                  <c:v>5153.3239999999996</c:v>
                </c:pt>
                <c:pt idx="5121">
                  <c:v>5154.3370000000004</c:v>
                </c:pt>
                <c:pt idx="5122">
                  <c:v>5155.3410000000003</c:v>
                </c:pt>
                <c:pt idx="5123">
                  <c:v>5156.3540000000003</c:v>
                </c:pt>
                <c:pt idx="5124">
                  <c:v>5157.3670000000002</c:v>
                </c:pt>
                <c:pt idx="5125">
                  <c:v>5158.3720000000003</c:v>
                </c:pt>
                <c:pt idx="5126">
                  <c:v>5159.384</c:v>
                </c:pt>
                <c:pt idx="5127">
                  <c:v>5160.3909999999996</c:v>
                </c:pt>
                <c:pt idx="5128">
                  <c:v>5161.3909999999996</c:v>
                </c:pt>
                <c:pt idx="5129">
                  <c:v>5162.393</c:v>
                </c:pt>
                <c:pt idx="5130">
                  <c:v>5163.3999999999996</c:v>
                </c:pt>
                <c:pt idx="5131">
                  <c:v>5164.4030000000002</c:v>
                </c:pt>
                <c:pt idx="5132">
                  <c:v>5165.4080000000004</c:v>
                </c:pt>
                <c:pt idx="5133">
                  <c:v>5166.415</c:v>
                </c:pt>
                <c:pt idx="5134">
                  <c:v>5167.415</c:v>
                </c:pt>
                <c:pt idx="5135">
                  <c:v>5168.4139999999998</c:v>
                </c:pt>
                <c:pt idx="5136">
                  <c:v>5169.415</c:v>
                </c:pt>
                <c:pt idx="5137">
                  <c:v>5170.415</c:v>
                </c:pt>
                <c:pt idx="5138">
                  <c:v>5171.4219999999996</c:v>
                </c:pt>
                <c:pt idx="5139">
                  <c:v>5172.4309999999996</c:v>
                </c:pt>
                <c:pt idx="5140">
                  <c:v>5173.4359999999997</c:v>
                </c:pt>
                <c:pt idx="5141">
                  <c:v>5174.4480000000003</c:v>
                </c:pt>
                <c:pt idx="5142">
                  <c:v>5175.4539999999997</c:v>
                </c:pt>
                <c:pt idx="5143">
                  <c:v>5176.4620000000004</c:v>
                </c:pt>
                <c:pt idx="5144">
                  <c:v>5177.4620000000004</c:v>
                </c:pt>
                <c:pt idx="5145">
                  <c:v>5178.4660000000003</c:v>
                </c:pt>
                <c:pt idx="5146">
                  <c:v>5179.4769999999999</c:v>
                </c:pt>
                <c:pt idx="5147">
                  <c:v>5180.4859999999999</c:v>
                </c:pt>
                <c:pt idx="5148">
                  <c:v>5181.4960000000001</c:v>
                </c:pt>
                <c:pt idx="5149">
                  <c:v>5182.5079999999998</c:v>
                </c:pt>
                <c:pt idx="5150">
                  <c:v>5183.5129999999999</c:v>
                </c:pt>
                <c:pt idx="5151">
                  <c:v>5184.5230000000001</c:v>
                </c:pt>
                <c:pt idx="5152">
                  <c:v>5185.5240000000003</c:v>
                </c:pt>
                <c:pt idx="5153">
                  <c:v>5186.5290000000005</c:v>
                </c:pt>
                <c:pt idx="5154">
                  <c:v>5187.5290000000005</c:v>
                </c:pt>
                <c:pt idx="5155">
                  <c:v>5188.5410000000002</c:v>
                </c:pt>
                <c:pt idx="5156">
                  <c:v>5189.5469999999996</c:v>
                </c:pt>
                <c:pt idx="5157">
                  <c:v>5190.5550000000003</c:v>
                </c:pt>
                <c:pt idx="5158">
                  <c:v>5191.5559999999996</c:v>
                </c:pt>
                <c:pt idx="5159">
                  <c:v>5192.5569999999998</c:v>
                </c:pt>
                <c:pt idx="5160">
                  <c:v>5193.5619999999999</c:v>
                </c:pt>
                <c:pt idx="5161">
                  <c:v>5194.5609999999997</c:v>
                </c:pt>
                <c:pt idx="5162">
                  <c:v>5195.5640000000003</c:v>
                </c:pt>
                <c:pt idx="5163">
                  <c:v>5196.5709999999999</c:v>
                </c:pt>
                <c:pt idx="5164">
                  <c:v>5197.5780000000004</c:v>
                </c:pt>
                <c:pt idx="5165">
                  <c:v>5198.5870000000004</c:v>
                </c:pt>
                <c:pt idx="5166">
                  <c:v>5199.5940000000001</c:v>
                </c:pt>
                <c:pt idx="5167">
                  <c:v>5200.6040000000003</c:v>
                </c:pt>
                <c:pt idx="5168">
                  <c:v>5201.6189999999997</c:v>
                </c:pt>
                <c:pt idx="5169">
                  <c:v>5202.6239999999998</c:v>
                </c:pt>
                <c:pt idx="5170">
                  <c:v>5203.6360000000004</c:v>
                </c:pt>
                <c:pt idx="5171">
                  <c:v>5204.6490000000003</c:v>
                </c:pt>
                <c:pt idx="5172">
                  <c:v>5205.6490000000003</c:v>
                </c:pt>
                <c:pt idx="5173">
                  <c:v>5206.6499999999996</c:v>
                </c:pt>
                <c:pt idx="5174">
                  <c:v>5207.6660000000002</c:v>
                </c:pt>
                <c:pt idx="5175">
                  <c:v>5208.6710000000003</c:v>
                </c:pt>
                <c:pt idx="5176">
                  <c:v>5209.6840000000002</c:v>
                </c:pt>
                <c:pt idx="5177">
                  <c:v>5210.6859999999997</c:v>
                </c:pt>
                <c:pt idx="5178">
                  <c:v>5211.6869999999999</c:v>
                </c:pt>
                <c:pt idx="5179">
                  <c:v>5212.7</c:v>
                </c:pt>
                <c:pt idx="5180">
                  <c:v>5213.7120000000004</c:v>
                </c:pt>
                <c:pt idx="5181">
                  <c:v>5214.7269999999999</c:v>
                </c:pt>
                <c:pt idx="5182">
                  <c:v>5215.7330000000002</c:v>
                </c:pt>
                <c:pt idx="5183">
                  <c:v>5216.7439999999997</c:v>
                </c:pt>
                <c:pt idx="5184">
                  <c:v>5217.7489999999998</c:v>
                </c:pt>
                <c:pt idx="5185">
                  <c:v>5218.7510000000002</c:v>
                </c:pt>
                <c:pt idx="5186">
                  <c:v>5219.7510000000002</c:v>
                </c:pt>
                <c:pt idx="5187">
                  <c:v>5220.759</c:v>
                </c:pt>
                <c:pt idx="5188">
                  <c:v>5221.7629999999999</c:v>
                </c:pt>
                <c:pt idx="5189">
                  <c:v>5222.7669999999998</c:v>
                </c:pt>
                <c:pt idx="5190">
                  <c:v>5223.7749999999996</c:v>
                </c:pt>
                <c:pt idx="5191">
                  <c:v>5224.7809999999999</c:v>
                </c:pt>
                <c:pt idx="5192">
                  <c:v>5225.7830000000004</c:v>
                </c:pt>
                <c:pt idx="5193">
                  <c:v>5226.7920000000004</c:v>
                </c:pt>
                <c:pt idx="5194">
                  <c:v>5227.8069999999998</c:v>
                </c:pt>
                <c:pt idx="5195">
                  <c:v>5228.8140000000003</c:v>
                </c:pt>
                <c:pt idx="5196">
                  <c:v>5229.8220000000001</c:v>
                </c:pt>
                <c:pt idx="5197">
                  <c:v>5230.8220000000001</c:v>
                </c:pt>
                <c:pt idx="5198">
                  <c:v>5231.8220000000001</c:v>
                </c:pt>
                <c:pt idx="5199">
                  <c:v>5232.83</c:v>
                </c:pt>
                <c:pt idx="5200">
                  <c:v>5233.8370000000004</c:v>
                </c:pt>
                <c:pt idx="5201">
                  <c:v>5234.8370000000004</c:v>
                </c:pt>
                <c:pt idx="5202">
                  <c:v>5235.8370000000004</c:v>
                </c:pt>
                <c:pt idx="5203">
                  <c:v>5236.8370000000004</c:v>
                </c:pt>
                <c:pt idx="5204">
                  <c:v>5237.8419999999996</c:v>
                </c:pt>
                <c:pt idx="5205">
                  <c:v>5238.8440000000001</c:v>
                </c:pt>
                <c:pt idx="5206">
                  <c:v>5239.8519999999999</c:v>
                </c:pt>
                <c:pt idx="5207">
                  <c:v>5240.8609999999999</c:v>
                </c:pt>
                <c:pt idx="5208">
                  <c:v>5241.8689999999997</c:v>
                </c:pt>
                <c:pt idx="5209">
                  <c:v>5242.8770000000004</c:v>
                </c:pt>
                <c:pt idx="5210">
                  <c:v>5243.884</c:v>
                </c:pt>
                <c:pt idx="5211">
                  <c:v>5244.893</c:v>
                </c:pt>
                <c:pt idx="5212">
                  <c:v>5245.8990000000003</c:v>
                </c:pt>
                <c:pt idx="5213">
                  <c:v>5246.8990000000003</c:v>
                </c:pt>
                <c:pt idx="5214">
                  <c:v>5247.9070000000002</c:v>
                </c:pt>
                <c:pt idx="5215">
                  <c:v>5248.9179999999997</c:v>
                </c:pt>
                <c:pt idx="5216">
                  <c:v>5249.9229999999998</c:v>
                </c:pt>
                <c:pt idx="5217">
                  <c:v>5250.9309999999996</c:v>
                </c:pt>
                <c:pt idx="5218">
                  <c:v>5251.9350000000004</c:v>
                </c:pt>
                <c:pt idx="5219">
                  <c:v>5252.9470000000001</c:v>
                </c:pt>
                <c:pt idx="5220">
                  <c:v>5253.9480000000003</c:v>
                </c:pt>
                <c:pt idx="5221">
                  <c:v>5254.9480000000003</c:v>
                </c:pt>
                <c:pt idx="5222">
                  <c:v>5255.9549999999999</c:v>
                </c:pt>
                <c:pt idx="5223">
                  <c:v>5256.9620000000004</c:v>
                </c:pt>
                <c:pt idx="5224">
                  <c:v>5257.9769999999999</c:v>
                </c:pt>
                <c:pt idx="5225">
                  <c:v>5258.9769999999999</c:v>
                </c:pt>
                <c:pt idx="5226">
                  <c:v>5259.9769999999999</c:v>
                </c:pt>
                <c:pt idx="5227">
                  <c:v>5260.9769999999999</c:v>
                </c:pt>
                <c:pt idx="5228">
                  <c:v>5261.9780000000001</c:v>
                </c:pt>
                <c:pt idx="5229">
                  <c:v>5262.9840000000004</c:v>
                </c:pt>
                <c:pt idx="5230">
                  <c:v>5263.9920000000002</c:v>
                </c:pt>
                <c:pt idx="5231">
                  <c:v>5264.9939999999997</c:v>
                </c:pt>
                <c:pt idx="5232">
                  <c:v>5266.12</c:v>
                </c:pt>
                <c:pt idx="5233">
                  <c:v>5266.9979999999996</c:v>
                </c:pt>
                <c:pt idx="5234">
                  <c:v>5268.0010000000002</c:v>
                </c:pt>
                <c:pt idx="5235">
                  <c:v>5269.0140000000001</c:v>
                </c:pt>
                <c:pt idx="5236">
                  <c:v>5270.0240000000003</c:v>
                </c:pt>
                <c:pt idx="5237">
                  <c:v>5271.12</c:v>
                </c:pt>
                <c:pt idx="5238">
                  <c:v>5272.0240000000003</c:v>
                </c:pt>
                <c:pt idx="5239">
                  <c:v>5273.0320000000002</c:v>
                </c:pt>
                <c:pt idx="5240">
                  <c:v>5274.0389999999998</c:v>
                </c:pt>
                <c:pt idx="5241">
                  <c:v>5275.0479999999998</c:v>
                </c:pt>
                <c:pt idx="5242">
                  <c:v>5276.1289999999999</c:v>
                </c:pt>
                <c:pt idx="5243">
                  <c:v>5277.0720000000001</c:v>
                </c:pt>
                <c:pt idx="5244">
                  <c:v>5278.0789999999997</c:v>
                </c:pt>
                <c:pt idx="5245">
                  <c:v>5279.0870000000004</c:v>
                </c:pt>
                <c:pt idx="5246">
                  <c:v>5280.0879999999997</c:v>
                </c:pt>
                <c:pt idx="5247">
                  <c:v>5281.1450000000004</c:v>
                </c:pt>
                <c:pt idx="5248">
                  <c:v>5282.1040000000003</c:v>
                </c:pt>
                <c:pt idx="5249">
                  <c:v>5283.1090000000004</c:v>
                </c:pt>
                <c:pt idx="5250">
                  <c:v>5284.1189999999997</c:v>
                </c:pt>
                <c:pt idx="5251">
                  <c:v>5285.1189999999997</c:v>
                </c:pt>
                <c:pt idx="5252">
                  <c:v>5286.1459999999997</c:v>
                </c:pt>
                <c:pt idx="5253">
                  <c:v>5287.1350000000002</c:v>
                </c:pt>
                <c:pt idx="5254">
                  <c:v>5288.14</c:v>
                </c:pt>
                <c:pt idx="5255">
                  <c:v>5289.1490000000003</c:v>
                </c:pt>
                <c:pt idx="5256">
                  <c:v>5290.1540000000005</c:v>
                </c:pt>
                <c:pt idx="5257">
                  <c:v>5291.1639999999998</c:v>
                </c:pt>
                <c:pt idx="5258">
                  <c:v>5292.1639999999998</c:v>
                </c:pt>
                <c:pt idx="5259">
                  <c:v>5293.17</c:v>
                </c:pt>
                <c:pt idx="5260">
                  <c:v>5294.183</c:v>
                </c:pt>
                <c:pt idx="5261">
                  <c:v>5295.1959999999999</c:v>
                </c:pt>
                <c:pt idx="5262">
                  <c:v>5296.2020000000002</c:v>
                </c:pt>
                <c:pt idx="5263">
                  <c:v>5297.2139999999999</c:v>
                </c:pt>
                <c:pt idx="5264">
                  <c:v>5298.22</c:v>
                </c:pt>
                <c:pt idx="5265">
                  <c:v>5299.2280000000001</c:v>
                </c:pt>
                <c:pt idx="5266">
                  <c:v>5300.232</c:v>
                </c:pt>
                <c:pt idx="5267">
                  <c:v>5301.2439999999997</c:v>
                </c:pt>
                <c:pt idx="5268">
                  <c:v>5302.2449999999999</c:v>
                </c:pt>
                <c:pt idx="5269">
                  <c:v>5303.2439999999997</c:v>
                </c:pt>
                <c:pt idx="5270">
                  <c:v>5304.2489999999998</c:v>
                </c:pt>
                <c:pt idx="5271">
                  <c:v>5305.2489999999998</c:v>
                </c:pt>
                <c:pt idx="5272">
                  <c:v>5306.2579999999998</c:v>
                </c:pt>
                <c:pt idx="5273">
                  <c:v>5307.2650000000003</c:v>
                </c:pt>
                <c:pt idx="5274">
                  <c:v>5308.2780000000002</c:v>
                </c:pt>
                <c:pt idx="5275">
                  <c:v>5309.29</c:v>
                </c:pt>
                <c:pt idx="5276">
                  <c:v>5310.2960000000003</c:v>
                </c:pt>
                <c:pt idx="5277">
                  <c:v>5311.308</c:v>
                </c:pt>
                <c:pt idx="5278">
                  <c:v>5312.3109999999997</c:v>
                </c:pt>
                <c:pt idx="5279">
                  <c:v>5313.3220000000001</c:v>
                </c:pt>
                <c:pt idx="5280">
                  <c:v>5314.3289999999997</c:v>
                </c:pt>
                <c:pt idx="5281">
                  <c:v>5315.3370000000004</c:v>
                </c:pt>
                <c:pt idx="5282">
                  <c:v>5316.3459999999995</c:v>
                </c:pt>
                <c:pt idx="5283">
                  <c:v>5317.3519999999999</c:v>
                </c:pt>
                <c:pt idx="5284">
                  <c:v>5318.3519999999999</c:v>
                </c:pt>
                <c:pt idx="5285">
                  <c:v>5319.357</c:v>
                </c:pt>
                <c:pt idx="5286">
                  <c:v>5320.3680000000004</c:v>
                </c:pt>
                <c:pt idx="5287">
                  <c:v>5321.3760000000002</c:v>
                </c:pt>
                <c:pt idx="5288">
                  <c:v>5322.3850000000002</c:v>
                </c:pt>
                <c:pt idx="5289">
                  <c:v>5323.3909999999996</c:v>
                </c:pt>
                <c:pt idx="5290">
                  <c:v>5324.4</c:v>
                </c:pt>
                <c:pt idx="5291">
                  <c:v>5325.4</c:v>
                </c:pt>
                <c:pt idx="5292">
                  <c:v>5326.4049999999997</c:v>
                </c:pt>
                <c:pt idx="5293">
                  <c:v>5327.415</c:v>
                </c:pt>
                <c:pt idx="5294">
                  <c:v>5328.4189999999999</c:v>
                </c:pt>
                <c:pt idx="5295">
                  <c:v>5329.4229999999998</c:v>
                </c:pt>
                <c:pt idx="5296">
                  <c:v>5330.4309999999996</c:v>
                </c:pt>
                <c:pt idx="5297">
                  <c:v>5331.4319999999998</c:v>
                </c:pt>
                <c:pt idx="5298">
                  <c:v>5332.4390000000003</c:v>
                </c:pt>
                <c:pt idx="5299">
                  <c:v>5333.4470000000001</c:v>
                </c:pt>
                <c:pt idx="5300">
                  <c:v>5334.4610000000002</c:v>
                </c:pt>
                <c:pt idx="5301">
                  <c:v>5335.4679999999998</c:v>
                </c:pt>
                <c:pt idx="5302">
                  <c:v>5336.4709999999995</c:v>
                </c:pt>
                <c:pt idx="5303">
                  <c:v>5337.48</c:v>
                </c:pt>
                <c:pt idx="5304">
                  <c:v>5338.4849999999997</c:v>
                </c:pt>
                <c:pt idx="5305">
                  <c:v>5339.4930000000004</c:v>
                </c:pt>
                <c:pt idx="5306">
                  <c:v>5340.4989999999998</c:v>
                </c:pt>
                <c:pt idx="5307">
                  <c:v>5341.509</c:v>
                </c:pt>
                <c:pt idx="5308">
                  <c:v>5342.509</c:v>
                </c:pt>
                <c:pt idx="5309">
                  <c:v>5343.5140000000001</c:v>
                </c:pt>
                <c:pt idx="5310">
                  <c:v>5344.5259999999998</c:v>
                </c:pt>
                <c:pt idx="5311">
                  <c:v>5345.5320000000002</c:v>
                </c:pt>
                <c:pt idx="5312">
                  <c:v>5346.5410000000002</c:v>
                </c:pt>
                <c:pt idx="5313">
                  <c:v>5347.5469999999996</c:v>
                </c:pt>
                <c:pt idx="5314">
                  <c:v>5348.5559999999996</c:v>
                </c:pt>
                <c:pt idx="5315">
                  <c:v>5349.5609999999997</c:v>
                </c:pt>
                <c:pt idx="5316">
                  <c:v>5350.5640000000003</c:v>
                </c:pt>
                <c:pt idx="5317">
                  <c:v>5351.5709999999999</c:v>
                </c:pt>
                <c:pt idx="5318">
                  <c:v>5352.58</c:v>
                </c:pt>
                <c:pt idx="5319">
                  <c:v>5353.5879999999997</c:v>
                </c:pt>
                <c:pt idx="5320">
                  <c:v>5354.6030000000001</c:v>
                </c:pt>
                <c:pt idx="5321">
                  <c:v>5355.6030000000001</c:v>
                </c:pt>
                <c:pt idx="5322">
                  <c:v>5356.6080000000002</c:v>
                </c:pt>
                <c:pt idx="5323">
                  <c:v>5357.6180000000004</c:v>
                </c:pt>
                <c:pt idx="5324">
                  <c:v>5358.625</c:v>
                </c:pt>
                <c:pt idx="5325">
                  <c:v>5359.634</c:v>
                </c:pt>
                <c:pt idx="5326">
                  <c:v>5360.6490000000003</c:v>
                </c:pt>
                <c:pt idx="5327">
                  <c:v>5361.6570000000002</c:v>
                </c:pt>
                <c:pt idx="5328">
                  <c:v>5362.6670000000004</c:v>
                </c:pt>
                <c:pt idx="5329">
                  <c:v>5363.6710000000003</c:v>
                </c:pt>
                <c:pt idx="5330">
                  <c:v>5364.6840000000002</c:v>
                </c:pt>
                <c:pt idx="5331">
                  <c:v>5365.6970000000001</c:v>
                </c:pt>
                <c:pt idx="5332">
                  <c:v>5366.6970000000001</c:v>
                </c:pt>
                <c:pt idx="5333">
                  <c:v>5367.7030000000004</c:v>
                </c:pt>
                <c:pt idx="5334">
                  <c:v>5368.7110000000002</c:v>
                </c:pt>
                <c:pt idx="5335">
                  <c:v>5369.72</c:v>
                </c:pt>
                <c:pt idx="5336">
                  <c:v>5370.7269999999999</c:v>
                </c:pt>
                <c:pt idx="5337">
                  <c:v>5371.7330000000002</c:v>
                </c:pt>
                <c:pt idx="5338">
                  <c:v>5372.7340000000004</c:v>
                </c:pt>
                <c:pt idx="5339">
                  <c:v>5373.7430000000004</c:v>
                </c:pt>
                <c:pt idx="5340">
                  <c:v>5374.7489999999998</c:v>
                </c:pt>
                <c:pt idx="5341">
                  <c:v>5375.76</c:v>
                </c:pt>
                <c:pt idx="5342">
                  <c:v>5376.7640000000001</c:v>
                </c:pt>
                <c:pt idx="5343">
                  <c:v>5377.7730000000001</c:v>
                </c:pt>
                <c:pt idx="5344">
                  <c:v>5378.7790000000005</c:v>
                </c:pt>
                <c:pt idx="5345">
                  <c:v>5379.7889999999998</c:v>
                </c:pt>
                <c:pt idx="5346">
                  <c:v>5380.7969999999996</c:v>
                </c:pt>
                <c:pt idx="5347">
                  <c:v>5381.8069999999998</c:v>
                </c:pt>
                <c:pt idx="5348">
                  <c:v>5382.82</c:v>
                </c:pt>
                <c:pt idx="5349">
                  <c:v>5383.8270000000002</c:v>
                </c:pt>
                <c:pt idx="5350">
                  <c:v>5384.8370000000004</c:v>
                </c:pt>
                <c:pt idx="5351">
                  <c:v>5385.8429999999998</c:v>
                </c:pt>
                <c:pt idx="5352">
                  <c:v>5386.8459999999995</c:v>
                </c:pt>
                <c:pt idx="5353">
                  <c:v>5387.8540000000003</c:v>
                </c:pt>
                <c:pt idx="5354">
                  <c:v>5388.8590000000004</c:v>
                </c:pt>
                <c:pt idx="5355">
                  <c:v>5389.8720000000003</c:v>
                </c:pt>
                <c:pt idx="5356">
                  <c:v>5390.875</c:v>
                </c:pt>
                <c:pt idx="5357">
                  <c:v>5391.8850000000002</c:v>
                </c:pt>
                <c:pt idx="5358">
                  <c:v>5392.9</c:v>
                </c:pt>
                <c:pt idx="5359">
                  <c:v>5393.9009999999998</c:v>
                </c:pt>
                <c:pt idx="5360">
                  <c:v>5394.902</c:v>
                </c:pt>
                <c:pt idx="5361">
                  <c:v>5395.915</c:v>
                </c:pt>
                <c:pt idx="5362">
                  <c:v>5396.924</c:v>
                </c:pt>
                <c:pt idx="5363">
                  <c:v>5397.9309999999996</c:v>
                </c:pt>
                <c:pt idx="5364">
                  <c:v>5398.9380000000001</c:v>
                </c:pt>
                <c:pt idx="5365">
                  <c:v>5399.9480000000003</c:v>
                </c:pt>
                <c:pt idx="5366">
                  <c:v>5400.9470000000001</c:v>
                </c:pt>
                <c:pt idx="5367">
                  <c:v>5401.9549999999999</c:v>
                </c:pt>
                <c:pt idx="5368">
                  <c:v>5402.9620000000004</c:v>
                </c:pt>
                <c:pt idx="5369">
                  <c:v>5403.9610000000002</c:v>
                </c:pt>
                <c:pt idx="5370">
                  <c:v>5404.9669999999996</c:v>
                </c:pt>
                <c:pt idx="5371">
                  <c:v>5405.9769999999999</c:v>
                </c:pt>
                <c:pt idx="5372">
                  <c:v>5406.9859999999999</c:v>
                </c:pt>
                <c:pt idx="5373">
                  <c:v>5407.9930000000004</c:v>
                </c:pt>
                <c:pt idx="5374">
                  <c:v>5408.9939999999997</c:v>
                </c:pt>
                <c:pt idx="5375">
                  <c:v>5410</c:v>
                </c:pt>
                <c:pt idx="5376">
                  <c:v>5411.009</c:v>
                </c:pt>
                <c:pt idx="5377">
                  <c:v>5412.009</c:v>
                </c:pt>
                <c:pt idx="5378">
                  <c:v>5413.0129999999999</c:v>
                </c:pt>
                <c:pt idx="5379">
                  <c:v>5414.0169999999998</c:v>
                </c:pt>
                <c:pt idx="5380">
                  <c:v>5415.0249999999996</c:v>
                </c:pt>
                <c:pt idx="5381">
                  <c:v>5416.0290000000005</c:v>
                </c:pt>
                <c:pt idx="5382">
                  <c:v>5417.0320000000002</c:v>
                </c:pt>
                <c:pt idx="5383">
                  <c:v>5418.0420000000004</c:v>
                </c:pt>
                <c:pt idx="5384">
                  <c:v>5419.0420000000004</c:v>
                </c:pt>
                <c:pt idx="5385">
                  <c:v>5420.0479999999998</c:v>
                </c:pt>
                <c:pt idx="5386">
                  <c:v>5421.0569999999998</c:v>
                </c:pt>
                <c:pt idx="5387">
                  <c:v>5422.06</c:v>
                </c:pt>
                <c:pt idx="5388">
                  <c:v>5423.0720000000001</c:v>
                </c:pt>
                <c:pt idx="5389">
                  <c:v>5424.0730000000003</c:v>
                </c:pt>
                <c:pt idx="5390">
                  <c:v>5425.076</c:v>
                </c:pt>
                <c:pt idx="5391">
                  <c:v>5426.0860000000002</c:v>
                </c:pt>
                <c:pt idx="5392">
                  <c:v>5427.0940000000001</c:v>
                </c:pt>
                <c:pt idx="5393">
                  <c:v>5428.1040000000003</c:v>
                </c:pt>
                <c:pt idx="5394">
                  <c:v>5429.11</c:v>
                </c:pt>
                <c:pt idx="5395">
                  <c:v>5430.1180000000004</c:v>
                </c:pt>
                <c:pt idx="5396">
                  <c:v>5431.1239999999998</c:v>
                </c:pt>
                <c:pt idx="5397">
                  <c:v>5432.125</c:v>
                </c:pt>
                <c:pt idx="5398">
                  <c:v>5433.1350000000002</c:v>
                </c:pt>
                <c:pt idx="5399">
                  <c:v>5434.1419999999998</c:v>
                </c:pt>
                <c:pt idx="5400">
                  <c:v>5435.1480000000001</c:v>
                </c:pt>
                <c:pt idx="5401">
                  <c:v>5436.1570000000002</c:v>
                </c:pt>
                <c:pt idx="5402">
                  <c:v>5437.165</c:v>
                </c:pt>
                <c:pt idx="5403">
                  <c:v>5438.1710000000003</c:v>
                </c:pt>
                <c:pt idx="5404">
                  <c:v>5439.17</c:v>
                </c:pt>
                <c:pt idx="5405">
                  <c:v>5440.18</c:v>
                </c:pt>
                <c:pt idx="5406">
                  <c:v>5441.2870000000003</c:v>
                </c:pt>
                <c:pt idx="5407">
                  <c:v>5442.2</c:v>
                </c:pt>
                <c:pt idx="5408">
                  <c:v>5443.2110000000002</c:v>
                </c:pt>
                <c:pt idx="5409">
                  <c:v>5444.2179999999998</c:v>
                </c:pt>
                <c:pt idx="5410">
                  <c:v>5445.2290000000003</c:v>
                </c:pt>
                <c:pt idx="5411">
                  <c:v>5446.2879999999996</c:v>
                </c:pt>
                <c:pt idx="5412">
                  <c:v>5447.2489999999998</c:v>
                </c:pt>
                <c:pt idx="5413">
                  <c:v>5448.2510000000002</c:v>
                </c:pt>
                <c:pt idx="5414">
                  <c:v>5449.2579999999998</c:v>
                </c:pt>
                <c:pt idx="5415">
                  <c:v>5450.2669999999998</c:v>
                </c:pt>
                <c:pt idx="5416">
                  <c:v>5451.2969999999996</c:v>
                </c:pt>
                <c:pt idx="5417">
                  <c:v>5452.2820000000002</c:v>
                </c:pt>
                <c:pt idx="5418">
                  <c:v>5453.2910000000002</c:v>
                </c:pt>
                <c:pt idx="5419">
                  <c:v>5454.2939999999999</c:v>
                </c:pt>
                <c:pt idx="5420">
                  <c:v>5455.3069999999998</c:v>
                </c:pt>
                <c:pt idx="5421">
                  <c:v>5456.3209999999999</c:v>
                </c:pt>
                <c:pt idx="5422">
                  <c:v>5457.3280000000004</c:v>
                </c:pt>
                <c:pt idx="5423">
                  <c:v>5458.3360000000002</c:v>
                </c:pt>
                <c:pt idx="5424">
                  <c:v>5459.3440000000001</c:v>
                </c:pt>
                <c:pt idx="5425">
                  <c:v>5460.3540000000003</c:v>
                </c:pt>
                <c:pt idx="5426">
                  <c:v>5461.3580000000002</c:v>
                </c:pt>
                <c:pt idx="5427">
                  <c:v>5462.36</c:v>
                </c:pt>
                <c:pt idx="5428">
                  <c:v>5463.3689999999997</c:v>
                </c:pt>
                <c:pt idx="5429">
                  <c:v>5464.375</c:v>
                </c:pt>
                <c:pt idx="5430">
                  <c:v>5465.3829999999998</c:v>
                </c:pt>
                <c:pt idx="5431">
                  <c:v>5466.39</c:v>
                </c:pt>
                <c:pt idx="5432">
                  <c:v>5467.4030000000002</c:v>
                </c:pt>
                <c:pt idx="5433">
                  <c:v>5468.4080000000004</c:v>
                </c:pt>
                <c:pt idx="5434">
                  <c:v>5469.4160000000002</c:v>
                </c:pt>
                <c:pt idx="5435">
                  <c:v>5470.4160000000002</c:v>
                </c:pt>
                <c:pt idx="5436">
                  <c:v>5471.4210000000003</c:v>
                </c:pt>
                <c:pt idx="5437">
                  <c:v>5472.4340000000002</c:v>
                </c:pt>
                <c:pt idx="5438">
                  <c:v>5473.45</c:v>
                </c:pt>
                <c:pt idx="5439">
                  <c:v>5474.451</c:v>
                </c:pt>
                <c:pt idx="5440">
                  <c:v>5475.4650000000001</c:v>
                </c:pt>
                <c:pt idx="5441">
                  <c:v>5476.4669999999996</c:v>
                </c:pt>
                <c:pt idx="5442">
                  <c:v>5477.48</c:v>
                </c:pt>
                <c:pt idx="5443">
                  <c:v>5478.4849999999997</c:v>
                </c:pt>
                <c:pt idx="5444">
                  <c:v>5479.4939999999997</c:v>
                </c:pt>
                <c:pt idx="5445">
                  <c:v>5480.4970000000003</c:v>
                </c:pt>
                <c:pt idx="5446">
                  <c:v>5481.5079999999998</c:v>
                </c:pt>
                <c:pt idx="5447">
                  <c:v>5482.5129999999999</c:v>
                </c:pt>
                <c:pt idx="5448">
                  <c:v>5483.5240000000003</c:v>
                </c:pt>
                <c:pt idx="5449">
                  <c:v>5484.5240000000003</c:v>
                </c:pt>
                <c:pt idx="5450">
                  <c:v>5485.5240000000003</c:v>
                </c:pt>
                <c:pt idx="5451">
                  <c:v>5486.5290000000005</c:v>
                </c:pt>
                <c:pt idx="5452">
                  <c:v>5487.5320000000002</c:v>
                </c:pt>
                <c:pt idx="5453">
                  <c:v>5488.5410000000002</c:v>
                </c:pt>
                <c:pt idx="5454">
                  <c:v>5489.5469999999996</c:v>
                </c:pt>
                <c:pt idx="5455">
                  <c:v>5490.56</c:v>
                </c:pt>
                <c:pt idx="5456">
                  <c:v>5491.5730000000003</c:v>
                </c:pt>
                <c:pt idx="5457">
                  <c:v>5492.5870000000004</c:v>
                </c:pt>
                <c:pt idx="5458">
                  <c:v>5493.5860000000002</c:v>
                </c:pt>
                <c:pt idx="5459">
                  <c:v>5494.5870000000004</c:v>
                </c:pt>
                <c:pt idx="5460">
                  <c:v>5495.5860000000002</c:v>
                </c:pt>
                <c:pt idx="5461">
                  <c:v>5496.5950000000003</c:v>
                </c:pt>
                <c:pt idx="5462">
                  <c:v>5497.6040000000003</c:v>
                </c:pt>
                <c:pt idx="5463">
                  <c:v>5498.607</c:v>
                </c:pt>
                <c:pt idx="5464">
                  <c:v>5499.6109999999999</c:v>
                </c:pt>
                <c:pt idx="5465">
                  <c:v>5500.6220000000003</c:v>
                </c:pt>
                <c:pt idx="5466">
                  <c:v>5501.6329999999998</c:v>
                </c:pt>
                <c:pt idx="5467">
                  <c:v>5502.6409999999996</c:v>
                </c:pt>
                <c:pt idx="5468">
                  <c:v>5503.65</c:v>
                </c:pt>
                <c:pt idx="5469">
                  <c:v>5504.6540000000005</c:v>
                </c:pt>
                <c:pt idx="5470">
                  <c:v>5505.6559999999999</c:v>
                </c:pt>
                <c:pt idx="5471">
                  <c:v>5506.6580000000004</c:v>
                </c:pt>
                <c:pt idx="5472">
                  <c:v>5507.665</c:v>
                </c:pt>
                <c:pt idx="5473">
                  <c:v>5508.67</c:v>
                </c:pt>
                <c:pt idx="5474">
                  <c:v>5509.6819999999998</c:v>
                </c:pt>
                <c:pt idx="5475">
                  <c:v>5510.6959999999999</c:v>
                </c:pt>
                <c:pt idx="5476">
                  <c:v>5511.6959999999999</c:v>
                </c:pt>
                <c:pt idx="5477">
                  <c:v>5512.7039999999997</c:v>
                </c:pt>
                <c:pt idx="5478">
                  <c:v>5513.7120000000004</c:v>
                </c:pt>
                <c:pt idx="5479">
                  <c:v>5514.72</c:v>
                </c:pt>
                <c:pt idx="5480">
                  <c:v>5515.7290000000003</c:v>
                </c:pt>
                <c:pt idx="5481">
                  <c:v>5516.7439999999997</c:v>
                </c:pt>
                <c:pt idx="5482">
                  <c:v>5517.7520000000004</c:v>
                </c:pt>
                <c:pt idx="5483">
                  <c:v>5518.7520000000004</c:v>
                </c:pt>
                <c:pt idx="5484">
                  <c:v>5519.7610000000004</c:v>
                </c:pt>
                <c:pt idx="5485">
                  <c:v>5520.7610000000004</c:v>
                </c:pt>
                <c:pt idx="5486">
                  <c:v>5521.7740000000003</c:v>
                </c:pt>
                <c:pt idx="5487">
                  <c:v>5522.7790000000005</c:v>
                </c:pt>
                <c:pt idx="5488">
                  <c:v>5523.79</c:v>
                </c:pt>
                <c:pt idx="5489">
                  <c:v>5524.799</c:v>
                </c:pt>
                <c:pt idx="5490">
                  <c:v>5525.8090000000002</c:v>
                </c:pt>
                <c:pt idx="5491">
                  <c:v>5526.81</c:v>
                </c:pt>
                <c:pt idx="5492">
                  <c:v>5527.8130000000001</c:v>
                </c:pt>
                <c:pt idx="5493">
                  <c:v>5528.8209999999999</c:v>
                </c:pt>
                <c:pt idx="5494">
                  <c:v>5529.8209999999999</c:v>
                </c:pt>
                <c:pt idx="5495">
                  <c:v>5530.8209999999999</c:v>
                </c:pt>
                <c:pt idx="5496">
                  <c:v>5531.8220000000001</c:v>
                </c:pt>
                <c:pt idx="5497">
                  <c:v>5532.8230000000003</c:v>
                </c:pt>
                <c:pt idx="5498">
                  <c:v>5533.8360000000002</c:v>
                </c:pt>
                <c:pt idx="5499">
                  <c:v>5534.8410000000003</c:v>
                </c:pt>
                <c:pt idx="5500">
                  <c:v>5535.8419999999996</c:v>
                </c:pt>
                <c:pt idx="5501">
                  <c:v>5536.8549999999996</c:v>
                </c:pt>
                <c:pt idx="5502">
                  <c:v>5537.8609999999999</c:v>
                </c:pt>
                <c:pt idx="5503">
                  <c:v>5538.8680000000004</c:v>
                </c:pt>
                <c:pt idx="5504">
                  <c:v>5539.875</c:v>
                </c:pt>
                <c:pt idx="5505">
                  <c:v>5540.8890000000001</c:v>
                </c:pt>
                <c:pt idx="5506">
                  <c:v>5541.9</c:v>
                </c:pt>
                <c:pt idx="5507">
                  <c:v>5542.9089999999997</c:v>
                </c:pt>
                <c:pt idx="5508">
                  <c:v>5543.915</c:v>
                </c:pt>
                <c:pt idx="5509">
                  <c:v>5544.915</c:v>
                </c:pt>
                <c:pt idx="5510">
                  <c:v>5545.9160000000002</c:v>
                </c:pt>
                <c:pt idx="5511">
                  <c:v>5546.9210000000003</c:v>
                </c:pt>
                <c:pt idx="5512">
                  <c:v>5547.9319999999998</c:v>
                </c:pt>
                <c:pt idx="5513">
                  <c:v>5548.9319999999998</c:v>
                </c:pt>
                <c:pt idx="5514">
                  <c:v>5549.9390000000003</c:v>
                </c:pt>
                <c:pt idx="5515">
                  <c:v>5550.9470000000001</c:v>
                </c:pt>
                <c:pt idx="5516">
                  <c:v>5551.9549999999999</c:v>
                </c:pt>
                <c:pt idx="5517">
                  <c:v>5552.9610000000002</c:v>
                </c:pt>
                <c:pt idx="5518">
                  <c:v>5553.9610000000002</c:v>
                </c:pt>
                <c:pt idx="5519">
                  <c:v>5554.9669999999996</c:v>
                </c:pt>
                <c:pt idx="5520">
                  <c:v>5555.9709999999995</c:v>
                </c:pt>
                <c:pt idx="5521">
                  <c:v>5556.9769999999999</c:v>
                </c:pt>
                <c:pt idx="5522">
                  <c:v>5557.9769999999999</c:v>
                </c:pt>
                <c:pt idx="5523">
                  <c:v>5558.9769999999999</c:v>
                </c:pt>
                <c:pt idx="5524">
                  <c:v>5559.9840000000004</c:v>
                </c:pt>
                <c:pt idx="5525">
                  <c:v>5560.9939999999997</c:v>
                </c:pt>
                <c:pt idx="5526">
                  <c:v>5562.0020000000004</c:v>
                </c:pt>
                <c:pt idx="5527">
                  <c:v>5563.0110000000004</c:v>
                </c:pt>
                <c:pt idx="5528">
                  <c:v>5564.0240000000003</c:v>
                </c:pt>
                <c:pt idx="5529">
                  <c:v>5565.0309999999999</c:v>
                </c:pt>
                <c:pt idx="5530">
                  <c:v>5566.0439999999999</c:v>
                </c:pt>
                <c:pt idx="5531">
                  <c:v>5567.0450000000001</c:v>
                </c:pt>
                <c:pt idx="5532">
                  <c:v>5568.0460000000003</c:v>
                </c:pt>
                <c:pt idx="5533">
                  <c:v>5569.0569999999998</c:v>
                </c:pt>
                <c:pt idx="5534">
                  <c:v>5570.06</c:v>
                </c:pt>
                <c:pt idx="5535">
                  <c:v>5571.0609999999997</c:v>
                </c:pt>
                <c:pt idx="5536">
                  <c:v>5572.0720000000001</c:v>
                </c:pt>
                <c:pt idx="5537">
                  <c:v>5573.0780000000004</c:v>
                </c:pt>
                <c:pt idx="5538">
                  <c:v>5574.0780000000004</c:v>
                </c:pt>
                <c:pt idx="5539">
                  <c:v>5575.0910000000003</c:v>
                </c:pt>
                <c:pt idx="5540">
                  <c:v>5576.1030000000001</c:v>
                </c:pt>
                <c:pt idx="5541">
                  <c:v>5577.1109999999999</c:v>
                </c:pt>
                <c:pt idx="5542">
                  <c:v>5578.12</c:v>
                </c:pt>
                <c:pt idx="5543">
                  <c:v>5579.1260000000002</c:v>
                </c:pt>
                <c:pt idx="5544">
                  <c:v>5580.1360000000004</c:v>
                </c:pt>
                <c:pt idx="5545">
                  <c:v>5581.143</c:v>
                </c:pt>
                <c:pt idx="5546">
                  <c:v>5582.1490000000003</c:v>
                </c:pt>
                <c:pt idx="5547">
                  <c:v>5583.1490000000003</c:v>
                </c:pt>
                <c:pt idx="5548">
                  <c:v>5584.1509999999998</c:v>
                </c:pt>
                <c:pt idx="5549">
                  <c:v>5585.1660000000002</c:v>
                </c:pt>
                <c:pt idx="5550">
                  <c:v>5586.18</c:v>
                </c:pt>
                <c:pt idx="5551">
                  <c:v>5587.18</c:v>
                </c:pt>
                <c:pt idx="5552">
                  <c:v>5588.1819999999998</c:v>
                </c:pt>
                <c:pt idx="5553">
                  <c:v>5589.1949999999997</c:v>
                </c:pt>
                <c:pt idx="5554">
                  <c:v>5590.1959999999999</c:v>
                </c:pt>
                <c:pt idx="5555">
                  <c:v>5591.1970000000001</c:v>
                </c:pt>
                <c:pt idx="5556">
                  <c:v>5592.1980000000003</c:v>
                </c:pt>
                <c:pt idx="5557">
                  <c:v>5593.2039999999997</c:v>
                </c:pt>
                <c:pt idx="5558">
                  <c:v>5594.2110000000002</c:v>
                </c:pt>
                <c:pt idx="5559">
                  <c:v>5595.2179999999998</c:v>
                </c:pt>
                <c:pt idx="5560">
                  <c:v>5596.2269999999999</c:v>
                </c:pt>
                <c:pt idx="5561">
                  <c:v>5597.2269999999999</c:v>
                </c:pt>
                <c:pt idx="5562">
                  <c:v>5598.2269999999999</c:v>
                </c:pt>
                <c:pt idx="5563">
                  <c:v>5599.2269999999999</c:v>
                </c:pt>
                <c:pt idx="5564">
                  <c:v>5600.2269999999999</c:v>
                </c:pt>
                <c:pt idx="5565">
                  <c:v>5601.2280000000001</c:v>
                </c:pt>
                <c:pt idx="5566">
                  <c:v>5602.2290000000003</c:v>
                </c:pt>
                <c:pt idx="5567">
                  <c:v>5603.23</c:v>
                </c:pt>
                <c:pt idx="5568">
                  <c:v>5604.2359999999999</c:v>
                </c:pt>
                <c:pt idx="5569">
                  <c:v>5605.2430000000004</c:v>
                </c:pt>
                <c:pt idx="5570">
                  <c:v>5606.2420000000002</c:v>
                </c:pt>
                <c:pt idx="5571">
                  <c:v>5607.2430000000004</c:v>
                </c:pt>
                <c:pt idx="5572">
                  <c:v>5608.2439999999997</c:v>
                </c:pt>
                <c:pt idx="5573">
                  <c:v>5609.2439999999997</c:v>
                </c:pt>
                <c:pt idx="5574">
                  <c:v>5610.2439999999997</c:v>
                </c:pt>
                <c:pt idx="5575">
                  <c:v>5611.2479999999996</c:v>
                </c:pt>
                <c:pt idx="5576">
                  <c:v>5612.2579999999998</c:v>
                </c:pt>
                <c:pt idx="5577">
                  <c:v>5613.2579999999998</c:v>
                </c:pt>
                <c:pt idx="5578">
                  <c:v>5614.2669999999998</c:v>
                </c:pt>
                <c:pt idx="5579">
                  <c:v>5615.2749999999996</c:v>
                </c:pt>
                <c:pt idx="5580">
                  <c:v>5616.2889999999998</c:v>
                </c:pt>
                <c:pt idx="5581">
                  <c:v>5617.2960000000003</c:v>
                </c:pt>
                <c:pt idx="5582">
                  <c:v>5618.299</c:v>
                </c:pt>
                <c:pt idx="5583">
                  <c:v>5619.3050000000003</c:v>
                </c:pt>
                <c:pt idx="5584">
                  <c:v>5620.3119999999999</c:v>
                </c:pt>
                <c:pt idx="5585">
                  <c:v>5621.3230000000003</c:v>
                </c:pt>
                <c:pt idx="5586">
                  <c:v>5622.326</c:v>
                </c:pt>
                <c:pt idx="5587">
                  <c:v>5623.3379999999997</c:v>
                </c:pt>
                <c:pt idx="5588">
                  <c:v>5624.3440000000001</c:v>
                </c:pt>
                <c:pt idx="5589">
                  <c:v>5625.3530000000001</c:v>
                </c:pt>
                <c:pt idx="5590">
                  <c:v>5626.3559999999998</c:v>
                </c:pt>
                <c:pt idx="5591">
                  <c:v>5627.36</c:v>
                </c:pt>
                <c:pt idx="5592">
                  <c:v>5628.3689999999997</c:v>
                </c:pt>
                <c:pt idx="5593">
                  <c:v>5629.3760000000002</c:v>
                </c:pt>
                <c:pt idx="5594">
                  <c:v>5630.384</c:v>
                </c:pt>
                <c:pt idx="5595">
                  <c:v>5631.4809999999998</c:v>
                </c:pt>
                <c:pt idx="5596">
                  <c:v>5632.3890000000001</c:v>
                </c:pt>
                <c:pt idx="5597">
                  <c:v>5633.3890000000001</c:v>
                </c:pt>
                <c:pt idx="5598">
                  <c:v>5634.402</c:v>
                </c:pt>
                <c:pt idx="5599">
                  <c:v>5635.4139999999998</c:v>
                </c:pt>
                <c:pt idx="5600">
                  <c:v>5636.5069999999996</c:v>
                </c:pt>
                <c:pt idx="5601">
                  <c:v>5637.43</c:v>
                </c:pt>
                <c:pt idx="5602">
                  <c:v>5638.4340000000002</c:v>
                </c:pt>
                <c:pt idx="5603">
                  <c:v>5639.4449999999997</c:v>
                </c:pt>
                <c:pt idx="5604">
                  <c:v>5640.4520000000002</c:v>
                </c:pt>
                <c:pt idx="5605">
                  <c:v>5641.549</c:v>
                </c:pt>
                <c:pt idx="5606">
                  <c:v>5642.4690000000001</c:v>
                </c:pt>
                <c:pt idx="5607">
                  <c:v>5643.4690000000001</c:v>
                </c:pt>
                <c:pt idx="5608">
                  <c:v>5644.4790000000003</c:v>
                </c:pt>
                <c:pt idx="5609">
                  <c:v>5645.4849999999997</c:v>
                </c:pt>
                <c:pt idx="5610">
                  <c:v>5646.4989999999998</c:v>
                </c:pt>
                <c:pt idx="5611">
                  <c:v>5647.5129999999999</c:v>
                </c:pt>
                <c:pt idx="5612">
                  <c:v>5648.5159999999996</c:v>
                </c:pt>
                <c:pt idx="5613">
                  <c:v>5649.527</c:v>
                </c:pt>
                <c:pt idx="5614">
                  <c:v>5650.5309999999999</c:v>
                </c:pt>
                <c:pt idx="5615">
                  <c:v>5651.5330000000004</c:v>
                </c:pt>
                <c:pt idx="5616">
                  <c:v>5652.5420000000004</c:v>
                </c:pt>
                <c:pt idx="5617">
                  <c:v>5653.5460000000003</c:v>
                </c:pt>
                <c:pt idx="5618">
                  <c:v>5654.5469999999996</c:v>
                </c:pt>
                <c:pt idx="5619">
                  <c:v>5655.549</c:v>
                </c:pt>
                <c:pt idx="5620">
                  <c:v>5656.5590000000002</c:v>
                </c:pt>
                <c:pt idx="5621">
                  <c:v>5657.5709999999999</c:v>
                </c:pt>
                <c:pt idx="5622">
                  <c:v>5658.58</c:v>
                </c:pt>
                <c:pt idx="5623">
                  <c:v>5659.5879999999997</c:v>
                </c:pt>
                <c:pt idx="5624">
                  <c:v>5660.5959999999995</c:v>
                </c:pt>
                <c:pt idx="5625">
                  <c:v>5661.6030000000001</c:v>
                </c:pt>
                <c:pt idx="5626">
                  <c:v>5662.6040000000003</c:v>
                </c:pt>
                <c:pt idx="5627">
                  <c:v>5663.607</c:v>
                </c:pt>
                <c:pt idx="5628">
                  <c:v>5664.6109999999999</c:v>
                </c:pt>
                <c:pt idx="5629">
                  <c:v>5665.6170000000002</c:v>
                </c:pt>
                <c:pt idx="5630">
                  <c:v>5666.6180000000004</c:v>
                </c:pt>
                <c:pt idx="5631">
                  <c:v>5667.6229999999996</c:v>
                </c:pt>
                <c:pt idx="5632">
                  <c:v>5668.6379999999999</c:v>
                </c:pt>
                <c:pt idx="5633">
                  <c:v>5669.6509999999998</c:v>
                </c:pt>
                <c:pt idx="5634">
                  <c:v>5670.6580000000004</c:v>
                </c:pt>
                <c:pt idx="5635">
                  <c:v>5671.6660000000002</c:v>
                </c:pt>
                <c:pt idx="5636">
                  <c:v>5672.6660000000002</c:v>
                </c:pt>
                <c:pt idx="5637">
                  <c:v>5673.6729999999998</c:v>
                </c:pt>
                <c:pt idx="5638">
                  <c:v>5674.68</c:v>
                </c:pt>
                <c:pt idx="5639">
                  <c:v>5675.69</c:v>
                </c:pt>
                <c:pt idx="5640">
                  <c:v>5676.7</c:v>
                </c:pt>
                <c:pt idx="5641">
                  <c:v>5677.7049999999999</c:v>
                </c:pt>
                <c:pt idx="5642">
                  <c:v>5678.7120000000004</c:v>
                </c:pt>
                <c:pt idx="5643">
                  <c:v>5679.7179999999998</c:v>
                </c:pt>
                <c:pt idx="5644">
                  <c:v>5680.7190000000001</c:v>
                </c:pt>
                <c:pt idx="5645">
                  <c:v>5681.7330000000002</c:v>
                </c:pt>
                <c:pt idx="5646">
                  <c:v>5682.732</c:v>
                </c:pt>
                <c:pt idx="5647">
                  <c:v>5683.7449999999999</c:v>
                </c:pt>
                <c:pt idx="5648">
                  <c:v>5684.7510000000002</c:v>
                </c:pt>
                <c:pt idx="5649">
                  <c:v>5685.759</c:v>
                </c:pt>
                <c:pt idx="5650">
                  <c:v>5686.759</c:v>
                </c:pt>
                <c:pt idx="5651">
                  <c:v>5687.7579999999998</c:v>
                </c:pt>
                <c:pt idx="5652">
                  <c:v>5688.759</c:v>
                </c:pt>
                <c:pt idx="5653">
                  <c:v>5689.7669999999998</c:v>
                </c:pt>
                <c:pt idx="5654">
                  <c:v>5690.7730000000001</c:v>
                </c:pt>
                <c:pt idx="5655">
                  <c:v>5691.78</c:v>
                </c:pt>
                <c:pt idx="5656">
                  <c:v>5692.7939999999999</c:v>
                </c:pt>
                <c:pt idx="5657">
                  <c:v>5693.7979999999998</c:v>
                </c:pt>
                <c:pt idx="5658">
                  <c:v>5694.8069999999998</c:v>
                </c:pt>
                <c:pt idx="5659">
                  <c:v>5695.8130000000001</c:v>
                </c:pt>
                <c:pt idx="5660">
                  <c:v>5696.8209999999999</c:v>
                </c:pt>
                <c:pt idx="5661">
                  <c:v>5697.83</c:v>
                </c:pt>
                <c:pt idx="5662">
                  <c:v>5698.8360000000002</c:v>
                </c:pt>
                <c:pt idx="5663">
                  <c:v>5699.8440000000001</c:v>
                </c:pt>
                <c:pt idx="5664">
                  <c:v>5700.8429999999998</c:v>
                </c:pt>
                <c:pt idx="5665">
                  <c:v>5701.8519999999999</c:v>
                </c:pt>
                <c:pt idx="5666">
                  <c:v>5702.8590000000004</c:v>
                </c:pt>
                <c:pt idx="5667">
                  <c:v>5703.8689999999997</c:v>
                </c:pt>
                <c:pt idx="5668">
                  <c:v>5704.8739999999998</c:v>
                </c:pt>
                <c:pt idx="5669">
                  <c:v>5705.884</c:v>
                </c:pt>
                <c:pt idx="5670">
                  <c:v>5706.89</c:v>
                </c:pt>
                <c:pt idx="5671">
                  <c:v>5707.9030000000002</c:v>
                </c:pt>
                <c:pt idx="5672">
                  <c:v>5708.9070000000002</c:v>
                </c:pt>
                <c:pt idx="5673">
                  <c:v>5709.9160000000002</c:v>
                </c:pt>
                <c:pt idx="5674">
                  <c:v>5710.9219999999996</c:v>
                </c:pt>
                <c:pt idx="5675">
                  <c:v>5711.9229999999998</c:v>
                </c:pt>
                <c:pt idx="5676">
                  <c:v>5712.9309999999996</c:v>
                </c:pt>
                <c:pt idx="5677">
                  <c:v>5713.9390000000003</c:v>
                </c:pt>
                <c:pt idx="5678">
                  <c:v>5714.9470000000001</c:v>
                </c:pt>
                <c:pt idx="5679">
                  <c:v>5715.9459999999999</c:v>
                </c:pt>
                <c:pt idx="5680">
                  <c:v>5716.9480000000003</c:v>
                </c:pt>
                <c:pt idx="5681">
                  <c:v>5717.9549999999999</c:v>
                </c:pt>
                <c:pt idx="5682">
                  <c:v>5718.9610000000002</c:v>
                </c:pt>
                <c:pt idx="5683">
                  <c:v>5719.9679999999998</c:v>
                </c:pt>
                <c:pt idx="5684">
                  <c:v>5720.9790000000003</c:v>
                </c:pt>
                <c:pt idx="5685">
                  <c:v>5721.9849999999997</c:v>
                </c:pt>
                <c:pt idx="5686">
                  <c:v>5722.9930000000004</c:v>
                </c:pt>
                <c:pt idx="5687">
                  <c:v>5723.9920000000002</c:v>
                </c:pt>
                <c:pt idx="5688">
                  <c:v>5725</c:v>
                </c:pt>
                <c:pt idx="5689">
                  <c:v>5726.0079999999998</c:v>
                </c:pt>
                <c:pt idx="5690">
                  <c:v>5727.0129999999999</c:v>
                </c:pt>
                <c:pt idx="5691">
                  <c:v>5728.018</c:v>
                </c:pt>
                <c:pt idx="5692">
                  <c:v>5729.0240000000003</c:v>
                </c:pt>
                <c:pt idx="5693">
                  <c:v>5730.0309999999999</c:v>
                </c:pt>
                <c:pt idx="5694">
                  <c:v>5731.04</c:v>
                </c:pt>
                <c:pt idx="5695">
                  <c:v>5732.0410000000002</c:v>
                </c:pt>
                <c:pt idx="5696">
                  <c:v>5733.04</c:v>
                </c:pt>
                <c:pt idx="5697">
                  <c:v>5734.0410000000002</c:v>
                </c:pt>
                <c:pt idx="5698">
                  <c:v>5735.0479999999998</c:v>
                </c:pt>
                <c:pt idx="5699">
                  <c:v>5736.0559999999996</c:v>
                </c:pt>
                <c:pt idx="5700">
                  <c:v>5737.06</c:v>
                </c:pt>
                <c:pt idx="5701">
                  <c:v>5738.0630000000001</c:v>
                </c:pt>
                <c:pt idx="5702">
                  <c:v>5739.0730000000003</c:v>
                </c:pt>
                <c:pt idx="5703">
                  <c:v>5740.0870000000004</c:v>
                </c:pt>
                <c:pt idx="5704">
                  <c:v>5741.0929999999998</c:v>
                </c:pt>
                <c:pt idx="5705">
                  <c:v>5742.1030000000001</c:v>
                </c:pt>
                <c:pt idx="5706">
                  <c:v>5743.1080000000002</c:v>
                </c:pt>
                <c:pt idx="5707">
                  <c:v>5744.1180000000004</c:v>
                </c:pt>
                <c:pt idx="5708">
                  <c:v>5745.1229999999996</c:v>
                </c:pt>
                <c:pt idx="5709">
                  <c:v>5746.1329999999998</c:v>
                </c:pt>
                <c:pt idx="5710">
                  <c:v>5747.1379999999999</c:v>
                </c:pt>
                <c:pt idx="5711">
                  <c:v>5748.1509999999998</c:v>
                </c:pt>
                <c:pt idx="5712">
                  <c:v>5749.1509999999998</c:v>
                </c:pt>
                <c:pt idx="5713">
                  <c:v>5750.1509999999998</c:v>
                </c:pt>
                <c:pt idx="5714">
                  <c:v>5751.1549999999997</c:v>
                </c:pt>
                <c:pt idx="5715">
                  <c:v>5752.1670000000004</c:v>
                </c:pt>
                <c:pt idx="5716">
                  <c:v>5753.174</c:v>
                </c:pt>
                <c:pt idx="5717">
                  <c:v>5754.18</c:v>
                </c:pt>
                <c:pt idx="5718">
                  <c:v>5755.1959999999999</c:v>
                </c:pt>
                <c:pt idx="5719">
                  <c:v>5756.1949999999997</c:v>
                </c:pt>
                <c:pt idx="5720">
                  <c:v>5757.1959999999999</c:v>
                </c:pt>
                <c:pt idx="5721">
                  <c:v>5758.2049999999999</c:v>
                </c:pt>
                <c:pt idx="5722">
                  <c:v>5759.2120000000004</c:v>
                </c:pt>
                <c:pt idx="5723">
                  <c:v>5760.2209999999995</c:v>
                </c:pt>
                <c:pt idx="5724">
                  <c:v>5761.2280000000001</c:v>
                </c:pt>
                <c:pt idx="5725">
                  <c:v>5762.2449999999999</c:v>
                </c:pt>
                <c:pt idx="5726">
                  <c:v>5763.2479999999996</c:v>
                </c:pt>
                <c:pt idx="5727">
                  <c:v>5764.2489999999998</c:v>
                </c:pt>
                <c:pt idx="5728">
                  <c:v>5765.2619999999997</c:v>
                </c:pt>
                <c:pt idx="5729">
                  <c:v>5766.268</c:v>
                </c:pt>
                <c:pt idx="5730">
                  <c:v>5767.2759999999998</c:v>
                </c:pt>
                <c:pt idx="5731">
                  <c:v>5768.277</c:v>
                </c:pt>
                <c:pt idx="5732">
                  <c:v>5769.2830000000004</c:v>
                </c:pt>
                <c:pt idx="5733">
                  <c:v>5770.2889999999998</c:v>
                </c:pt>
                <c:pt idx="5734">
                  <c:v>5771.29</c:v>
                </c:pt>
                <c:pt idx="5735">
                  <c:v>5772.2969999999996</c:v>
                </c:pt>
                <c:pt idx="5736">
                  <c:v>5773.3059999999996</c:v>
                </c:pt>
                <c:pt idx="5737">
                  <c:v>5774.3140000000003</c:v>
                </c:pt>
                <c:pt idx="5738">
                  <c:v>5775.326</c:v>
                </c:pt>
                <c:pt idx="5739">
                  <c:v>5776.3379999999997</c:v>
                </c:pt>
                <c:pt idx="5740">
                  <c:v>5777.3440000000001</c:v>
                </c:pt>
                <c:pt idx="5741">
                  <c:v>5778.3530000000001</c:v>
                </c:pt>
                <c:pt idx="5742">
                  <c:v>5779.3609999999999</c:v>
                </c:pt>
                <c:pt idx="5743">
                  <c:v>5780.3729999999996</c:v>
                </c:pt>
                <c:pt idx="5744">
                  <c:v>5781.375</c:v>
                </c:pt>
                <c:pt idx="5745">
                  <c:v>5782.3829999999998</c:v>
                </c:pt>
                <c:pt idx="5746">
                  <c:v>5783.3890000000001</c:v>
                </c:pt>
                <c:pt idx="5747">
                  <c:v>5784.3919999999998</c:v>
                </c:pt>
                <c:pt idx="5748">
                  <c:v>5785.4040000000005</c:v>
                </c:pt>
                <c:pt idx="5749">
                  <c:v>5786.4160000000002</c:v>
                </c:pt>
                <c:pt idx="5750">
                  <c:v>5787.4160000000002</c:v>
                </c:pt>
                <c:pt idx="5751">
                  <c:v>5788.4160000000002</c:v>
                </c:pt>
                <c:pt idx="5752">
                  <c:v>5789.42</c:v>
                </c:pt>
                <c:pt idx="5753">
                  <c:v>5790.4340000000002</c:v>
                </c:pt>
                <c:pt idx="5754">
                  <c:v>5791.4390000000003</c:v>
                </c:pt>
                <c:pt idx="5755">
                  <c:v>5792.4449999999997</c:v>
                </c:pt>
                <c:pt idx="5756">
                  <c:v>5793.4459999999999</c:v>
                </c:pt>
                <c:pt idx="5757">
                  <c:v>5794.4610000000002</c:v>
                </c:pt>
                <c:pt idx="5758">
                  <c:v>5795.4629999999997</c:v>
                </c:pt>
                <c:pt idx="5759">
                  <c:v>5796.4629999999997</c:v>
                </c:pt>
                <c:pt idx="5760">
                  <c:v>5797.4780000000001</c:v>
                </c:pt>
                <c:pt idx="5761">
                  <c:v>5798.4849999999997</c:v>
                </c:pt>
                <c:pt idx="5762">
                  <c:v>5799.4930000000004</c:v>
                </c:pt>
                <c:pt idx="5763">
                  <c:v>5800.5010000000002</c:v>
                </c:pt>
                <c:pt idx="5764">
                  <c:v>5801.5110000000004</c:v>
                </c:pt>
                <c:pt idx="5765">
                  <c:v>5802.5119999999997</c:v>
                </c:pt>
                <c:pt idx="5766">
                  <c:v>5803.5249999999996</c:v>
                </c:pt>
                <c:pt idx="5767">
                  <c:v>5804.53</c:v>
                </c:pt>
                <c:pt idx="5768">
                  <c:v>5805.5309999999999</c:v>
                </c:pt>
                <c:pt idx="5769">
                  <c:v>5806.5330000000004</c:v>
                </c:pt>
                <c:pt idx="5770">
                  <c:v>5807.54</c:v>
                </c:pt>
                <c:pt idx="5771">
                  <c:v>5808.5450000000001</c:v>
                </c:pt>
                <c:pt idx="5772">
                  <c:v>5809.549</c:v>
                </c:pt>
                <c:pt idx="5773">
                  <c:v>5810.5559999999996</c:v>
                </c:pt>
                <c:pt idx="5774">
                  <c:v>5811.5609999999997</c:v>
                </c:pt>
                <c:pt idx="5775">
                  <c:v>5812.5709999999999</c:v>
                </c:pt>
                <c:pt idx="5776">
                  <c:v>5813.5709999999999</c:v>
                </c:pt>
                <c:pt idx="5777">
                  <c:v>5814.5709999999999</c:v>
                </c:pt>
                <c:pt idx="5778">
                  <c:v>5815.5720000000001</c:v>
                </c:pt>
                <c:pt idx="5779">
                  <c:v>5816.7079999999996</c:v>
                </c:pt>
                <c:pt idx="5780">
                  <c:v>5817.5889999999999</c:v>
                </c:pt>
                <c:pt idx="5781">
                  <c:v>5818.59</c:v>
                </c:pt>
                <c:pt idx="5782">
                  <c:v>5819.6030000000001</c:v>
                </c:pt>
                <c:pt idx="5783">
                  <c:v>5820.6180000000004</c:v>
                </c:pt>
                <c:pt idx="5784">
                  <c:v>5821.7330000000002</c:v>
                </c:pt>
                <c:pt idx="5785">
                  <c:v>5822.6329999999998</c:v>
                </c:pt>
                <c:pt idx="5786">
                  <c:v>5823.6329999999998</c:v>
                </c:pt>
                <c:pt idx="5787">
                  <c:v>5824.634</c:v>
                </c:pt>
                <c:pt idx="5788">
                  <c:v>5825.6390000000001</c:v>
                </c:pt>
                <c:pt idx="5789">
                  <c:v>5826.75</c:v>
                </c:pt>
                <c:pt idx="5790">
                  <c:v>5827.65</c:v>
                </c:pt>
                <c:pt idx="5791">
                  <c:v>5828.65</c:v>
                </c:pt>
                <c:pt idx="5792">
                  <c:v>5829.6540000000005</c:v>
                </c:pt>
                <c:pt idx="5793">
                  <c:v>5830.665</c:v>
                </c:pt>
                <c:pt idx="5794">
                  <c:v>5831.7250000000004</c:v>
                </c:pt>
                <c:pt idx="5795">
                  <c:v>5832.6880000000001</c:v>
                </c:pt>
                <c:pt idx="5796">
                  <c:v>5833.6959999999999</c:v>
                </c:pt>
                <c:pt idx="5797">
                  <c:v>5834.7039999999997</c:v>
                </c:pt>
                <c:pt idx="5798">
                  <c:v>5835.7169999999996</c:v>
                </c:pt>
                <c:pt idx="5799">
                  <c:v>5836.7340000000004</c:v>
                </c:pt>
                <c:pt idx="5800">
                  <c:v>5837.7290000000003</c:v>
                </c:pt>
                <c:pt idx="5801">
                  <c:v>5838.7340000000004</c:v>
                </c:pt>
                <c:pt idx="5802">
                  <c:v>5839.7449999999999</c:v>
                </c:pt>
                <c:pt idx="5803">
                  <c:v>5840.75</c:v>
                </c:pt>
                <c:pt idx="5804">
                  <c:v>5841.7610000000004</c:v>
                </c:pt>
                <c:pt idx="5805">
                  <c:v>5842.7629999999999</c:v>
                </c:pt>
                <c:pt idx="5806">
                  <c:v>5843.7759999999998</c:v>
                </c:pt>
                <c:pt idx="5807">
                  <c:v>5844.7839999999997</c:v>
                </c:pt>
                <c:pt idx="5808">
                  <c:v>5845.79</c:v>
                </c:pt>
                <c:pt idx="5809">
                  <c:v>5846.7889999999998</c:v>
                </c:pt>
                <c:pt idx="5810">
                  <c:v>5847.7979999999998</c:v>
                </c:pt>
                <c:pt idx="5811">
                  <c:v>5848.8059999999996</c:v>
                </c:pt>
                <c:pt idx="5812">
                  <c:v>5849.8140000000003</c:v>
                </c:pt>
                <c:pt idx="5813">
                  <c:v>5850.8209999999999</c:v>
                </c:pt>
                <c:pt idx="5814">
                  <c:v>5851.826</c:v>
                </c:pt>
                <c:pt idx="5815">
                  <c:v>5852.8370000000004</c:v>
                </c:pt>
                <c:pt idx="5816">
                  <c:v>5853.8370000000004</c:v>
                </c:pt>
                <c:pt idx="5817">
                  <c:v>5854.8360000000002</c:v>
                </c:pt>
                <c:pt idx="5818">
                  <c:v>5855.8429999999998</c:v>
                </c:pt>
                <c:pt idx="5819">
                  <c:v>5856.8459999999995</c:v>
                </c:pt>
                <c:pt idx="5820">
                  <c:v>5857.8559999999998</c:v>
                </c:pt>
                <c:pt idx="5821">
                  <c:v>5858.87</c:v>
                </c:pt>
                <c:pt idx="5822">
                  <c:v>5859.8729999999996</c:v>
                </c:pt>
                <c:pt idx="5823">
                  <c:v>5860.8860000000004</c:v>
                </c:pt>
                <c:pt idx="5824">
                  <c:v>5861.8990000000003</c:v>
                </c:pt>
                <c:pt idx="5825">
                  <c:v>5862.9</c:v>
                </c:pt>
                <c:pt idx="5826">
                  <c:v>5863.9009999999998</c:v>
                </c:pt>
                <c:pt idx="5827">
                  <c:v>5864.9080000000004</c:v>
                </c:pt>
                <c:pt idx="5828">
                  <c:v>5865.915</c:v>
                </c:pt>
                <c:pt idx="5829">
                  <c:v>5866.915</c:v>
                </c:pt>
                <c:pt idx="5830">
                  <c:v>5867.915</c:v>
                </c:pt>
                <c:pt idx="5831">
                  <c:v>5868.9219999999996</c:v>
                </c:pt>
                <c:pt idx="5832">
                  <c:v>5869.93</c:v>
                </c:pt>
                <c:pt idx="5833">
                  <c:v>5870.93</c:v>
                </c:pt>
                <c:pt idx="5834">
                  <c:v>5871.9470000000001</c:v>
                </c:pt>
                <c:pt idx="5835">
                  <c:v>5872.95</c:v>
                </c:pt>
                <c:pt idx="5836">
                  <c:v>5873.9620000000004</c:v>
                </c:pt>
                <c:pt idx="5837">
                  <c:v>5874.9690000000001</c:v>
                </c:pt>
                <c:pt idx="5838">
                  <c:v>5875.9780000000001</c:v>
                </c:pt>
                <c:pt idx="5839">
                  <c:v>5876.9780000000001</c:v>
                </c:pt>
                <c:pt idx="5840">
                  <c:v>5877.9859999999999</c:v>
                </c:pt>
                <c:pt idx="5841">
                  <c:v>5878.9949999999999</c:v>
                </c:pt>
                <c:pt idx="5842">
                  <c:v>5879.9979999999996</c:v>
                </c:pt>
                <c:pt idx="5843">
                  <c:v>5881.0119999999997</c:v>
                </c:pt>
                <c:pt idx="5844">
                  <c:v>5882.0129999999999</c:v>
                </c:pt>
                <c:pt idx="5845">
                  <c:v>5883.0159999999996</c:v>
                </c:pt>
                <c:pt idx="5846">
                  <c:v>5884.0159999999996</c:v>
                </c:pt>
                <c:pt idx="5847">
                  <c:v>5885.0259999999998</c:v>
                </c:pt>
                <c:pt idx="5848">
                  <c:v>5886.03</c:v>
                </c:pt>
                <c:pt idx="5849">
                  <c:v>5887.0410000000002</c:v>
                </c:pt>
                <c:pt idx="5850">
                  <c:v>5888.0420000000004</c:v>
                </c:pt>
                <c:pt idx="5851">
                  <c:v>5889.0420000000004</c:v>
                </c:pt>
                <c:pt idx="5852">
                  <c:v>5890.0469999999996</c:v>
                </c:pt>
                <c:pt idx="5853">
                  <c:v>5891.0550000000003</c:v>
                </c:pt>
                <c:pt idx="5854">
                  <c:v>5892.0550000000003</c:v>
                </c:pt>
                <c:pt idx="5855">
                  <c:v>5893.0569999999998</c:v>
                </c:pt>
                <c:pt idx="5856">
                  <c:v>5894.0590000000002</c:v>
                </c:pt>
                <c:pt idx="5857">
                  <c:v>5895.0640000000003</c:v>
                </c:pt>
                <c:pt idx="5858">
                  <c:v>5896.0709999999999</c:v>
                </c:pt>
                <c:pt idx="5859">
                  <c:v>5897.0780000000004</c:v>
                </c:pt>
                <c:pt idx="5860">
                  <c:v>5898.0860000000002</c:v>
                </c:pt>
                <c:pt idx="5861">
                  <c:v>5899.0950000000003</c:v>
                </c:pt>
                <c:pt idx="5862">
                  <c:v>5900.1080000000002</c:v>
                </c:pt>
                <c:pt idx="5863">
                  <c:v>5901.1210000000001</c:v>
                </c:pt>
                <c:pt idx="5864">
                  <c:v>5902.12</c:v>
                </c:pt>
                <c:pt idx="5865">
                  <c:v>5903.1329999999998</c:v>
                </c:pt>
                <c:pt idx="5866">
                  <c:v>5904.1409999999996</c:v>
                </c:pt>
                <c:pt idx="5867">
                  <c:v>5905.1540000000005</c:v>
                </c:pt>
                <c:pt idx="5868">
                  <c:v>5906.1660000000002</c:v>
                </c:pt>
                <c:pt idx="5869">
                  <c:v>5907.1719999999996</c:v>
                </c:pt>
                <c:pt idx="5870">
                  <c:v>5908.183</c:v>
                </c:pt>
                <c:pt idx="5871">
                  <c:v>5909.183</c:v>
                </c:pt>
                <c:pt idx="5872">
                  <c:v>5910.1959999999999</c:v>
                </c:pt>
                <c:pt idx="5873">
                  <c:v>5911.2129999999997</c:v>
                </c:pt>
                <c:pt idx="5874">
                  <c:v>5912.2129999999997</c:v>
                </c:pt>
                <c:pt idx="5875">
                  <c:v>5913.2160000000003</c:v>
                </c:pt>
                <c:pt idx="5876">
                  <c:v>5914.2190000000001</c:v>
                </c:pt>
                <c:pt idx="5877">
                  <c:v>5915.2340000000004</c:v>
                </c:pt>
                <c:pt idx="5878">
                  <c:v>5916.2430000000004</c:v>
                </c:pt>
                <c:pt idx="5879">
                  <c:v>5917.2439999999997</c:v>
                </c:pt>
                <c:pt idx="5880">
                  <c:v>5918.2449999999999</c:v>
                </c:pt>
                <c:pt idx="5881">
                  <c:v>5919.259</c:v>
                </c:pt>
                <c:pt idx="5882">
                  <c:v>5920.2579999999998</c:v>
                </c:pt>
                <c:pt idx="5883">
                  <c:v>5921.259</c:v>
                </c:pt>
                <c:pt idx="5884">
                  <c:v>5922.259</c:v>
                </c:pt>
                <c:pt idx="5885">
                  <c:v>5923.2640000000001</c:v>
                </c:pt>
                <c:pt idx="5886">
                  <c:v>5924.2759999999998</c:v>
                </c:pt>
                <c:pt idx="5887">
                  <c:v>5925.2809999999999</c:v>
                </c:pt>
                <c:pt idx="5888">
                  <c:v>5926.2820000000002</c:v>
                </c:pt>
                <c:pt idx="5889">
                  <c:v>5927.2920000000004</c:v>
                </c:pt>
                <c:pt idx="5890">
                  <c:v>5928.2979999999998</c:v>
                </c:pt>
                <c:pt idx="5891">
                  <c:v>5929.3059999999996</c:v>
                </c:pt>
                <c:pt idx="5892">
                  <c:v>5930.3109999999997</c:v>
                </c:pt>
                <c:pt idx="5893">
                  <c:v>5931.326</c:v>
                </c:pt>
                <c:pt idx="5894">
                  <c:v>5932.3370000000004</c:v>
                </c:pt>
                <c:pt idx="5895">
                  <c:v>5933.3459999999995</c:v>
                </c:pt>
                <c:pt idx="5896">
                  <c:v>5934.3559999999998</c:v>
                </c:pt>
                <c:pt idx="5897">
                  <c:v>5935.3680000000004</c:v>
                </c:pt>
                <c:pt idx="5898">
                  <c:v>5936.3680000000004</c:v>
                </c:pt>
                <c:pt idx="5899">
                  <c:v>5937.375</c:v>
                </c:pt>
                <c:pt idx="5900">
                  <c:v>5938.3890000000001</c:v>
                </c:pt>
                <c:pt idx="5901">
                  <c:v>5939.402</c:v>
                </c:pt>
                <c:pt idx="5902">
                  <c:v>5940.4070000000002</c:v>
                </c:pt>
                <c:pt idx="5903">
                  <c:v>5941.42</c:v>
                </c:pt>
                <c:pt idx="5904">
                  <c:v>5942.4229999999998</c:v>
                </c:pt>
                <c:pt idx="5905">
                  <c:v>5943.424</c:v>
                </c:pt>
                <c:pt idx="5906">
                  <c:v>5944.424</c:v>
                </c:pt>
                <c:pt idx="5907">
                  <c:v>5945.4319999999998</c:v>
                </c:pt>
                <c:pt idx="5908">
                  <c:v>5946.4390000000003</c:v>
                </c:pt>
                <c:pt idx="5909">
                  <c:v>5947.4390000000003</c:v>
                </c:pt>
                <c:pt idx="5910">
                  <c:v>5948.4480000000003</c:v>
                </c:pt>
                <c:pt idx="5911">
                  <c:v>5949.4539999999997</c:v>
                </c:pt>
                <c:pt idx="5912">
                  <c:v>5950.4629999999997</c:v>
                </c:pt>
                <c:pt idx="5913">
                  <c:v>5951.4709999999995</c:v>
                </c:pt>
                <c:pt idx="5914">
                  <c:v>5952.4769999999999</c:v>
                </c:pt>
                <c:pt idx="5915">
                  <c:v>5953.4769999999999</c:v>
                </c:pt>
                <c:pt idx="5916">
                  <c:v>5954.4930000000004</c:v>
                </c:pt>
                <c:pt idx="5917">
                  <c:v>5955.4920000000002</c:v>
                </c:pt>
                <c:pt idx="5918">
                  <c:v>5956.5010000000002</c:v>
                </c:pt>
                <c:pt idx="5919">
                  <c:v>5957.509</c:v>
                </c:pt>
                <c:pt idx="5920">
                  <c:v>5958.5159999999996</c:v>
                </c:pt>
                <c:pt idx="5921">
                  <c:v>5959.5249999999996</c:v>
                </c:pt>
                <c:pt idx="5922">
                  <c:v>5960.5320000000002</c:v>
                </c:pt>
                <c:pt idx="5923">
                  <c:v>5961.5439999999999</c:v>
                </c:pt>
                <c:pt idx="5924">
                  <c:v>5962.5569999999998</c:v>
                </c:pt>
                <c:pt idx="5925">
                  <c:v>5963.5640000000003</c:v>
                </c:pt>
                <c:pt idx="5926">
                  <c:v>5964.5709999999999</c:v>
                </c:pt>
                <c:pt idx="5927">
                  <c:v>5965.58</c:v>
                </c:pt>
                <c:pt idx="5928">
                  <c:v>5966.5889999999999</c:v>
                </c:pt>
                <c:pt idx="5929">
                  <c:v>5967.5889999999999</c:v>
                </c:pt>
                <c:pt idx="5930">
                  <c:v>5968.5950000000003</c:v>
                </c:pt>
                <c:pt idx="5931">
                  <c:v>5969.6019999999999</c:v>
                </c:pt>
                <c:pt idx="5932">
                  <c:v>5970.6030000000001</c:v>
                </c:pt>
                <c:pt idx="5933">
                  <c:v>5971.61</c:v>
                </c:pt>
                <c:pt idx="5934">
                  <c:v>5972.6189999999997</c:v>
                </c:pt>
                <c:pt idx="5935">
                  <c:v>5973.6239999999998</c:v>
                </c:pt>
                <c:pt idx="5936">
                  <c:v>5974.6270000000004</c:v>
                </c:pt>
                <c:pt idx="5937">
                  <c:v>5975.6329999999998</c:v>
                </c:pt>
                <c:pt idx="5938">
                  <c:v>5976.6409999999996</c:v>
                </c:pt>
                <c:pt idx="5939">
                  <c:v>5977.6490000000003</c:v>
                </c:pt>
                <c:pt idx="5940">
                  <c:v>5978.6530000000002</c:v>
                </c:pt>
                <c:pt idx="5941">
                  <c:v>5979.6559999999999</c:v>
                </c:pt>
                <c:pt idx="5942">
                  <c:v>5980.665</c:v>
                </c:pt>
                <c:pt idx="5943">
                  <c:v>5981.6689999999999</c:v>
                </c:pt>
                <c:pt idx="5944">
                  <c:v>5982.6710000000003</c:v>
                </c:pt>
                <c:pt idx="5945">
                  <c:v>5983.6809999999996</c:v>
                </c:pt>
                <c:pt idx="5946">
                  <c:v>5984.6809999999996</c:v>
                </c:pt>
                <c:pt idx="5947">
                  <c:v>5985.6859999999997</c:v>
                </c:pt>
                <c:pt idx="5948">
                  <c:v>5986.6959999999999</c:v>
                </c:pt>
                <c:pt idx="5949">
                  <c:v>5987.7049999999999</c:v>
                </c:pt>
                <c:pt idx="5950">
                  <c:v>5988.7120000000004</c:v>
                </c:pt>
                <c:pt idx="5951">
                  <c:v>5989.7190000000001</c:v>
                </c:pt>
                <c:pt idx="5952">
                  <c:v>5990.7290000000003</c:v>
                </c:pt>
                <c:pt idx="5953">
                  <c:v>5991.7430000000004</c:v>
                </c:pt>
                <c:pt idx="5954">
                  <c:v>5992.7439999999997</c:v>
                </c:pt>
                <c:pt idx="5955">
                  <c:v>5993.75</c:v>
                </c:pt>
                <c:pt idx="5956">
                  <c:v>5994.76</c:v>
                </c:pt>
                <c:pt idx="5957">
                  <c:v>5995.7610000000004</c:v>
                </c:pt>
                <c:pt idx="5958">
                  <c:v>5996.7629999999999</c:v>
                </c:pt>
                <c:pt idx="5959">
                  <c:v>5997.7759999999998</c:v>
                </c:pt>
                <c:pt idx="5960">
                  <c:v>5998.79</c:v>
                </c:pt>
                <c:pt idx="5961">
                  <c:v>5999.7969999999996</c:v>
                </c:pt>
                <c:pt idx="5962">
                  <c:v>6000.8069999999998</c:v>
                </c:pt>
                <c:pt idx="5963">
                  <c:v>6001.9260000000004</c:v>
                </c:pt>
                <c:pt idx="5964">
                  <c:v>6002.8069999999998</c:v>
                </c:pt>
                <c:pt idx="5965">
                  <c:v>6003.8140000000003</c:v>
                </c:pt>
                <c:pt idx="5966">
                  <c:v>6004.8209999999999</c:v>
                </c:pt>
                <c:pt idx="5967">
                  <c:v>6005.82</c:v>
                </c:pt>
                <c:pt idx="5968">
                  <c:v>6006.9260000000004</c:v>
                </c:pt>
                <c:pt idx="5969">
                  <c:v>6007.8289999999997</c:v>
                </c:pt>
                <c:pt idx="5970">
                  <c:v>6008.8370000000004</c:v>
                </c:pt>
                <c:pt idx="5971">
                  <c:v>6009.8450000000003</c:v>
                </c:pt>
                <c:pt idx="5972">
                  <c:v>6010.8540000000003</c:v>
                </c:pt>
                <c:pt idx="5973">
                  <c:v>6011.9430000000002</c:v>
                </c:pt>
                <c:pt idx="5974">
                  <c:v>6012.8689999999997</c:v>
                </c:pt>
                <c:pt idx="5975">
                  <c:v>6013.875</c:v>
                </c:pt>
                <c:pt idx="5976">
                  <c:v>6014.884</c:v>
                </c:pt>
                <c:pt idx="5977">
                  <c:v>6015.884</c:v>
                </c:pt>
                <c:pt idx="5978">
                  <c:v>6016.9520000000002</c:v>
                </c:pt>
                <c:pt idx="5979">
                  <c:v>6017.9049999999997</c:v>
                </c:pt>
                <c:pt idx="5980">
                  <c:v>6018.9179999999997</c:v>
                </c:pt>
                <c:pt idx="5981">
                  <c:v>6019.924</c:v>
                </c:pt>
                <c:pt idx="5982">
                  <c:v>6020.9350000000004</c:v>
                </c:pt>
                <c:pt idx="5983">
                  <c:v>6021.9520000000002</c:v>
                </c:pt>
                <c:pt idx="5984">
                  <c:v>6022.9459999999999</c:v>
                </c:pt>
                <c:pt idx="5985">
                  <c:v>6023.9539999999997</c:v>
                </c:pt>
                <c:pt idx="5986">
                  <c:v>6024.9539999999997</c:v>
                </c:pt>
                <c:pt idx="5987">
                  <c:v>6025.9610000000002</c:v>
                </c:pt>
                <c:pt idx="5988">
                  <c:v>6026.9719999999998</c:v>
                </c:pt>
                <c:pt idx="5989">
                  <c:v>6027.9790000000003</c:v>
                </c:pt>
                <c:pt idx="5990">
                  <c:v>6028.9939999999997</c:v>
                </c:pt>
                <c:pt idx="5991">
                  <c:v>6029.9939999999997</c:v>
                </c:pt>
                <c:pt idx="5992">
                  <c:v>6031</c:v>
                </c:pt>
                <c:pt idx="5993">
                  <c:v>6032.0079999999998</c:v>
                </c:pt>
                <c:pt idx="5994">
                  <c:v>6033.0169999999998</c:v>
                </c:pt>
                <c:pt idx="5995">
                  <c:v>6034.0249999999996</c:v>
                </c:pt>
                <c:pt idx="5996">
                  <c:v>6035.0309999999999</c:v>
                </c:pt>
                <c:pt idx="5997">
                  <c:v>6036.0460000000003</c:v>
                </c:pt>
                <c:pt idx="5998">
                  <c:v>6037.0550000000003</c:v>
                </c:pt>
                <c:pt idx="5999">
                  <c:v>6038.0640000000003</c:v>
                </c:pt>
                <c:pt idx="6000">
                  <c:v>6039.0739999999996</c:v>
                </c:pt>
                <c:pt idx="6001">
                  <c:v>6040.08</c:v>
                </c:pt>
                <c:pt idx="6002">
                  <c:v>6041.0879999999997</c:v>
                </c:pt>
                <c:pt idx="6003">
                  <c:v>6042.0879999999997</c:v>
                </c:pt>
                <c:pt idx="6004">
                  <c:v>6043.0950000000003</c:v>
                </c:pt>
                <c:pt idx="6005">
                  <c:v>6044.0950000000003</c:v>
                </c:pt>
                <c:pt idx="6006">
                  <c:v>6045.1030000000001</c:v>
                </c:pt>
                <c:pt idx="6007">
                  <c:v>6046.11</c:v>
                </c:pt>
                <c:pt idx="6008">
                  <c:v>6047.11</c:v>
                </c:pt>
                <c:pt idx="6009">
                  <c:v>6048.1180000000004</c:v>
                </c:pt>
                <c:pt idx="6010">
                  <c:v>6049.1260000000002</c:v>
                </c:pt>
                <c:pt idx="6011">
                  <c:v>6050.1350000000002</c:v>
                </c:pt>
                <c:pt idx="6012">
                  <c:v>6051.1390000000001</c:v>
                </c:pt>
                <c:pt idx="6013">
                  <c:v>6052.1509999999998</c:v>
                </c:pt>
                <c:pt idx="6014">
                  <c:v>6053.1559999999999</c:v>
                </c:pt>
                <c:pt idx="6015">
                  <c:v>6054.1570000000002</c:v>
                </c:pt>
                <c:pt idx="6016">
                  <c:v>6055.1670000000004</c:v>
                </c:pt>
                <c:pt idx="6017">
                  <c:v>6056.1719999999996</c:v>
                </c:pt>
                <c:pt idx="6018">
                  <c:v>6057.18</c:v>
                </c:pt>
                <c:pt idx="6019">
                  <c:v>6058.1850000000004</c:v>
                </c:pt>
                <c:pt idx="6020">
                  <c:v>6059.1840000000002</c:v>
                </c:pt>
                <c:pt idx="6021">
                  <c:v>6060.19</c:v>
                </c:pt>
                <c:pt idx="6022">
                  <c:v>6061.1989999999996</c:v>
                </c:pt>
                <c:pt idx="6023">
                  <c:v>6062.2120000000004</c:v>
                </c:pt>
                <c:pt idx="6024">
                  <c:v>6063.2169999999996</c:v>
                </c:pt>
                <c:pt idx="6025">
                  <c:v>6064.2290000000003</c:v>
                </c:pt>
                <c:pt idx="6026">
                  <c:v>6065.2330000000002</c:v>
                </c:pt>
                <c:pt idx="6027">
                  <c:v>6066.2449999999999</c:v>
                </c:pt>
                <c:pt idx="6028">
                  <c:v>6067.2479999999996</c:v>
                </c:pt>
                <c:pt idx="6029">
                  <c:v>6068.259</c:v>
                </c:pt>
                <c:pt idx="6030">
                  <c:v>6069.2659999999996</c:v>
                </c:pt>
                <c:pt idx="6031">
                  <c:v>6070.2669999999998</c:v>
                </c:pt>
                <c:pt idx="6032">
                  <c:v>6071.277</c:v>
                </c:pt>
                <c:pt idx="6033">
                  <c:v>6072.2809999999999</c:v>
                </c:pt>
                <c:pt idx="6034">
                  <c:v>6073.2889999999998</c:v>
                </c:pt>
                <c:pt idx="6035">
                  <c:v>6074.2960000000003</c:v>
                </c:pt>
                <c:pt idx="6036">
                  <c:v>6075.3059999999996</c:v>
                </c:pt>
                <c:pt idx="6037">
                  <c:v>6076.31</c:v>
                </c:pt>
                <c:pt idx="6038">
                  <c:v>6077.3140000000003</c:v>
                </c:pt>
                <c:pt idx="6039">
                  <c:v>6078.3230000000003</c:v>
                </c:pt>
                <c:pt idx="6040">
                  <c:v>6079.3239999999996</c:v>
                </c:pt>
                <c:pt idx="6041">
                  <c:v>6080.3389999999999</c:v>
                </c:pt>
                <c:pt idx="6042">
                  <c:v>6081.3429999999998</c:v>
                </c:pt>
                <c:pt idx="6043">
                  <c:v>6082.3530000000001</c:v>
                </c:pt>
                <c:pt idx="6044">
                  <c:v>6083.357</c:v>
                </c:pt>
                <c:pt idx="6045">
                  <c:v>6084.37</c:v>
                </c:pt>
                <c:pt idx="6046">
                  <c:v>6085.3739999999998</c:v>
                </c:pt>
                <c:pt idx="6047">
                  <c:v>6086.3850000000002</c:v>
                </c:pt>
                <c:pt idx="6048">
                  <c:v>6087.3850000000002</c:v>
                </c:pt>
                <c:pt idx="6049">
                  <c:v>6088.3890000000001</c:v>
                </c:pt>
                <c:pt idx="6050">
                  <c:v>6089.4009999999998</c:v>
                </c:pt>
                <c:pt idx="6051">
                  <c:v>6090.4160000000002</c:v>
                </c:pt>
                <c:pt idx="6052">
                  <c:v>6091.4219999999996</c:v>
                </c:pt>
                <c:pt idx="6053">
                  <c:v>6092.4229999999998</c:v>
                </c:pt>
                <c:pt idx="6054">
                  <c:v>6093.4350000000004</c:v>
                </c:pt>
                <c:pt idx="6055">
                  <c:v>6094.4449999999997</c:v>
                </c:pt>
                <c:pt idx="6056">
                  <c:v>6095.451</c:v>
                </c:pt>
                <c:pt idx="6057">
                  <c:v>6096.4539999999997</c:v>
                </c:pt>
                <c:pt idx="6058">
                  <c:v>6097.4629999999997</c:v>
                </c:pt>
                <c:pt idx="6059">
                  <c:v>6098.4690000000001</c:v>
                </c:pt>
                <c:pt idx="6060">
                  <c:v>6099.4679999999998</c:v>
                </c:pt>
                <c:pt idx="6061">
                  <c:v>6100.482</c:v>
                </c:pt>
                <c:pt idx="6062">
                  <c:v>6101.4939999999997</c:v>
                </c:pt>
                <c:pt idx="6063">
                  <c:v>6102.4939999999997</c:v>
                </c:pt>
                <c:pt idx="6064">
                  <c:v>6103.509</c:v>
                </c:pt>
                <c:pt idx="6065">
                  <c:v>6104.509</c:v>
                </c:pt>
                <c:pt idx="6066">
                  <c:v>6105.5129999999999</c:v>
                </c:pt>
                <c:pt idx="6067">
                  <c:v>6106.5159999999996</c:v>
                </c:pt>
                <c:pt idx="6068">
                  <c:v>6107.5249999999996</c:v>
                </c:pt>
                <c:pt idx="6069">
                  <c:v>6108.53</c:v>
                </c:pt>
                <c:pt idx="6070">
                  <c:v>6109.54</c:v>
                </c:pt>
                <c:pt idx="6071">
                  <c:v>6110.5460000000003</c:v>
                </c:pt>
                <c:pt idx="6072">
                  <c:v>6111.558</c:v>
                </c:pt>
                <c:pt idx="6073">
                  <c:v>6112.5569999999998</c:v>
                </c:pt>
                <c:pt idx="6074">
                  <c:v>6113.5709999999999</c:v>
                </c:pt>
                <c:pt idx="6075">
                  <c:v>6114.5720000000001</c:v>
                </c:pt>
                <c:pt idx="6076">
                  <c:v>6115.5879999999997</c:v>
                </c:pt>
                <c:pt idx="6077">
                  <c:v>6116.5940000000001</c:v>
                </c:pt>
                <c:pt idx="6078">
                  <c:v>6117.6019999999999</c:v>
                </c:pt>
                <c:pt idx="6079">
                  <c:v>6118.6019999999999</c:v>
                </c:pt>
                <c:pt idx="6080">
                  <c:v>6119.6080000000002</c:v>
                </c:pt>
                <c:pt idx="6081">
                  <c:v>6120.6189999999997</c:v>
                </c:pt>
                <c:pt idx="6082">
                  <c:v>6121.6260000000002</c:v>
                </c:pt>
                <c:pt idx="6083">
                  <c:v>6122.6270000000004</c:v>
                </c:pt>
                <c:pt idx="6084">
                  <c:v>6123.6329999999998</c:v>
                </c:pt>
                <c:pt idx="6085">
                  <c:v>6124.6329999999998</c:v>
                </c:pt>
                <c:pt idx="6086">
                  <c:v>6125.634</c:v>
                </c:pt>
                <c:pt idx="6087">
                  <c:v>6126.634</c:v>
                </c:pt>
                <c:pt idx="6088">
                  <c:v>6127.643</c:v>
                </c:pt>
                <c:pt idx="6089">
                  <c:v>6128.6480000000001</c:v>
                </c:pt>
                <c:pt idx="6090">
                  <c:v>6129.6549999999997</c:v>
                </c:pt>
                <c:pt idx="6091">
                  <c:v>6130.6689999999999</c:v>
                </c:pt>
                <c:pt idx="6092">
                  <c:v>6131.6809999999996</c:v>
                </c:pt>
                <c:pt idx="6093">
                  <c:v>6132.6809999999996</c:v>
                </c:pt>
                <c:pt idx="6094">
                  <c:v>6133.6880000000001</c:v>
                </c:pt>
                <c:pt idx="6095">
                  <c:v>6134.6970000000001</c:v>
                </c:pt>
                <c:pt idx="6096">
                  <c:v>6135.6980000000003</c:v>
                </c:pt>
                <c:pt idx="6097">
                  <c:v>6136.6970000000001</c:v>
                </c:pt>
                <c:pt idx="6098">
                  <c:v>6137.7129999999997</c:v>
                </c:pt>
                <c:pt idx="6099">
                  <c:v>6138.72</c:v>
                </c:pt>
                <c:pt idx="6100">
                  <c:v>6139.7290000000003</c:v>
                </c:pt>
                <c:pt idx="6101">
                  <c:v>6140.7370000000001</c:v>
                </c:pt>
                <c:pt idx="6102">
                  <c:v>6141.7449999999999</c:v>
                </c:pt>
                <c:pt idx="6103">
                  <c:v>6142.7470000000003</c:v>
                </c:pt>
                <c:pt idx="6104">
                  <c:v>6143.7579999999998</c:v>
                </c:pt>
                <c:pt idx="6105">
                  <c:v>6144.759</c:v>
                </c:pt>
                <c:pt idx="6106">
                  <c:v>6145.759</c:v>
                </c:pt>
                <c:pt idx="6107">
                  <c:v>6146.759</c:v>
                </c:pt>
                <c:pt idx="6108">
                  <c:v>6147.7629999999999</c:v>
                </c:pt>
                <c:pt idx="6109">
                  <c:v>6148.7740000000003</c:v>
                </c:pt>
                <c:pt idx="6110">
                  <c:v>6149.7740000000003</c:v>
                </c:pt>
                <c:pt idx="6111">
                  <c:v>6150.7780000000002</c:v>
                </c:pt>
                <c:pt idx="6112">
                  <c:v>6151.7910000000002</c:v>
                </c:pt>
                <c:pt idx="6113">
                  <c:v>6152.7920000000004</c:v>
                </c:pt>
                <c:pt idx="6114">
                  <c:v>6153.7929999999997</c:v>
                </c:pt>
                <c:pt idx="6115">
                  <c:v>6154.7929999999997</c:v>
                </c:pt>
                <c:pt idx="6116">
                  <c:v>6155.8050000000003</c:v>
                </c:pt>
                <c:pt idx="6117">
                  <c:v>6156.81</c:v>
                </c:pt>
                <c:pt idx="6118">
                  <c:v>6157.826</c:v>
                </c:pt>
                <c:pt idx="6119">
                  <c:v>6158.8360000000002</c:v>
                </c:pt>
                <c:pt idx="6120">
                  <c:v>6159.8440000000001</c:v>
                </c:pt>
                <c:pt idx="6121">
                  <c:v>6160.8530000000001</c:v>
                </c:pt>
                <c:pt idx="6122">
                  <c:v>6161.8689999999997</c:v>
                </c:pt>
                <c:pt idx="6123">
                  <c:v>6162.8729999999996</c:v>
                </c:pt>
                <c:pt idx="6124">
                  <c:v>6163.8739999999998</c:v>
                </c:pt>
                <c:pt idx="6125">
                  <c:v>6164.8869999999997</c:v>
                </c:pt>
                <c:pt idx="6126">
                  <c:v>6165.8869999999997</c:v>
                </c:pt>
                <c:pt idx="6127">
                  <c:v>6166.89</c:v>
                </c:pt>
                <c:pt idx="6128">
                  <c:v>6167.8990000000003</c:v>
                </c:pt>
                <c:pt idx="6129">
                  <c:v>6168.9059999999999</c:v>
                </c:pt>
                <c:pt idx="6130">
                  <c:v>6169.9179999999997</c:v>
                </c:pt>
                <c:pt idx="6131">
                  <c:v>6170.9309999999996</c:v>
                </c:pt>
                <c:pt idx="6132">
                  <c:v>6171.9309999999996</c:v>
                </c:pt>
                <c:pt idx="6133">
                  <c:v>6172.9309999999996</c:v>
                </c:pt>
                <c:pt idx="6134">
                  <c:v>6173.9390000000003</c:v>
                </c:pt>
                <c:pt idx="6135">
                  <c:v>6174.9470000000001</c:v>
                </c:pt>
                <c:pt idx="6136">
                  <c:v>6175.9530000000004</c:v>
                </c:pt>
                <c:pt idx="6137">
                  <c:v>6176.9610000000002</c:v>
                </c:pt>
                <c:pt idx="6138">
                  <c:v>6177.97</c:v>
                </c:pt>
                <c:pt idx="6139">
                  <c:v>6178.98</c:v>
                </c:pt>
                <c:pt idx="6140">
                  <c:v>6179.9849999999997</c:v>
                </c:pt>
                <c:pt idx="6141">
                  <c:v>6180.9930000000004</c:v>
                </c:pt>
                <c:pt idx="6142">
                  <c:v>6182.11</c:v>
                </c:pt>
                <c:pt idx="6143">
                  <c:v>6182.9970000000003</c:v>
                </c:pt>
                <c:pt idx="6144">
                  <c:v>6184.0129999999999</c:v>
                </c:pt>
                <c:pt idx="6145">
                  <c:v>6185.0159999999996</c:v>
                </c:pt>
                <c:pt idx="6146">
                  <c:v>6186.027</c:v>
                </c:pt>
                <c:pt idx="6147">
                  <c:v>6187.1109999999999</c:v>
                </c:pt>
                <c:pt idx="6148">
                  <c:v>6188.04</c:v>
                </c:pt>
                <c:pt idx="6149">
                  <c:v>6189.0479999999998</c:v>
                </c:pt>
                <c:pt idx="6150">
                  <c:v>6190.0569999999998</c:v>
                </c:pt>
                <c:pt idx="6151">
                  <c:v>6191.0609999999997</c:v>
                </c:pt>
                <c:pt idx="6152">
                  <c:v>6192.12</c:v>
                </c:pt>
                <c:pt idx="6153">
                  <c:v>6193.0709999999999</c:v>
                </c:pt>
                <c:pt idx="6154">
                  <c:v>6194.0879999999997</c:v>
                </c:pt>
                <c:pt idx="6155">
                  <c:v>6195.0950000000003</c:v>
                </c:pt>
                <c:pt idx="6156">
                  <c:v>6196.1030000000001</c:v>
                </c:pt>
                <c:pt idx="6157">
                  <c:v>6197.1360000000004</c:v>
                </c:pt>
                <c:pt idx="6158">
                  <c:v>6198.11</c:v>
                </c:pt>
                <c:pt idx="6159">
                  <c:v>6199.12</c:v>
                </c:pt>
                <c:pt idx="6160">
                  <c:v>6200.12</c:v>
                </c:pt>
                <c:pt idx="6161">
                  <c:v>6201.1329999999998</c:v>
                </c:pt>
                <c:pt idx="6162">
                  <c:v>6202.1450000000004</c:v>
                </c:pt>
                <c:pt idx="6163">
                  <c:v>6203.1490000000003</c:v>
                </c:pt>
                <c:pt idx="6164">
                  <c:v>6204.15</c:v>
                </c:pt>
                <c:pt idx="6165">
                  <c:v>6205.1570000000002</c:v>
                </c:pt>
                <c:pt idx="6166">
                  <c:v>6206.165</c:v>
                </c:pt>
                <c:pt idx="6167">
                  <c:v>6207.1710000000003</c:v>
                </c:pt>
                <c:pt idx="6168">
                  <c:v>6208.1809999999996</c:v>
                </c:pt>
                <c:pt idx="6169">
                  <c:v>6209.1859999999997</c:v>
                </c:pt>
                <c:pt idx="6170">
                  <c:v>6210.1970000000001</c:v>
                </c:pt>
                <c:pt idx="6171">
                  <c:v>6211.201</c:v>
                </c:pt>
                <c:pt idx="6172">
                  <c:v>6212.2110000000002</c:v>
                </c:pt>
                <c:pt idx="6173">
                  <c:v>6213.2169999999996</c:v>
                </c:pt>
                <c:pt idx="6174">
                  <c:v>6214.2269999999999</c:v>
                </c:pt>
                <c:pt idx="6175">
                  <c:v>6215.2349999999997</c:v>
                </c:pt>
                <c:pt idx="6176">
                  <c:v>6216.2439999999997</c:v>
                </c:pt>
                <c:pt idx="6177">
                  <c:v>6217.25</c:v>
                </c:pt>
                <c:pt idx="6178">
                  <c:v>6218.2610000000004</c:v>
                </c:pt>
                <c:pt idx="6179">
                  <c:v>6219.2690000000002</c:v>
                </c:pt>
                <c:pt idx="6180">
                  <c:v>6220.277</c:v>
                </c:pt>
                <c:pt idx="6181">
                  <c:v>6221.2910000000002</c:v>
                </c:pt>
                <c:pt idx="6182">
                  <c:v>6222.2979999999998</c:v>
                </c:pt>
                <c:pt idx="6183">
                  <c:v>6223.3069999999998</c:v>
                </c:pt>
                <c:pt idx="6184">
                  <c:v>6224.3119999999999</c:v>
                </c:pt>
                <c:pt idx="6185">
                  <c:v>6225.3109999999997</c:v>
                </c:pt>
                <c:pt idx="6186">
                  <c:v>6226.3209999999999</c:v>
                </c:pt>
                <c:pt idx="6187">
                  <c:v>6227.3209999999999</c:v>
                </c:pt>
                <c:pt idx="6188">
                  <c:v>6228.3280000000004</c:v>
                </c:pt>
                <c:pt idx="6189">
                  <c:v>6229.3410000000003</c:v>
                </c:pt>
                <c:pt idx="6190">
                  <c:v>6230.3419999999996</c:v>
                </c:pt>
                <c:pt idx="6191">
                  <c:v>6231.3440000000001</c:v>
                </c:pt>
                <c:pt idx="6192">
                  <c:v>6232.3519999999999</c:v>
                </c:pt>
                <c:pt idx="6193">
                  <c:v>6233.3519999999999</c:v>
                </c:pt>
                <c:pt idx="6194">
                  <c:v>6234.3590000000004</c:v>
                </c:pt>
                <c:pt idx="6195">
                  <c:v>6235.3720000000003</c:v>
                </c:pt>
                <c:pt idx="6196">
                  <c:v>6236.3879999999999</c:v>
                </c:pt>
                <c:pt idx="6197">
                  <c:v>6237.3890000000001</c:v>
                </c:pt>
                <c:pt idx="6198">
                  <c:v>6238.402</c:v>
                </c:pt>
                <c:pt idx="6199">
                  <c:v>6239.4160000000002</c:v>
                </c:pt>
                <c:pt idx="6200">
                  <c:v>6240.4160000000002</c:v>
                </c:pt>
                <c:pt idx="6201">
                  <c:v>6241.4229999999998</c:v>
                </c:pt>
                <c:pt idx="6202">
                  <c:v>6242.4309999999996</c:v>
                </c:pt>
                <c:pt idx="6203">
                  <c:v>6243.4359999999997</c:v>
                </c:pt>
                <c:pt idx="6204">
                  <c:v>6244.4459999999999</c:v>
                </c:pt>
                <c:pt idx="6205">
                  <c:v>6245.451</c:v>
                </c:pt>
                <c:pt idx="6206">
                  <c:v>6246.4549999999999</c:v>
                </c:pt>
                <c:pt idx="6207">
                  <c:v>6247.4639999999999</c:v>
                </c:pt>
                <c:pt idx="6208">
                  <c:v>6248.4679999999998</c:v>
                </c:pt>
                <c:pt idx="6209">
                  <c:v>6249.4840000000004</c:v>
                </c:pt>
                <c:pt idx="6210">
                  <c:v>6250.4970000000003</c:v>
                </c:pt>
                <c:pt idx="6211">
                  <c:v>6251.5010000000002</c:v>
                </c:pt>
                <c:pt idx="6212">
                  <c:v>6252.5079999999998</c:v>
                </c:pt>
                <c:pt idx="6213">
                  <c:v>6253.5079999999998</c:v>
                </c:pt>
                <c:pt idx="6214">
                  <c:v>6254.5150000000003</c:v>
                </c:pt>
                <c:pt idx="6215">
                  <c:v>6255.5240000000003</c:v>
                </c:pt>
                <c:pt idx="6216">
                  <c:v>6256.5240000000003</c:v>
                </c:pt>
                <c:pt idx="6217">
                  <c:v>6257.5320000000002</c:v>
                </c:pt>
                <c:pt idx="6218">
                  <c:v>6258.5389999999998</c:v>
                </c:pt>
                <c:pt idx="6219">
                  <c:v>6259.54</c:v>
                </c:pt>
                <c:pt idx="6220">
                  <c:v>6260.5479999999998</c:v>
                </c:pt>
                <c:pt idx="6221">
                  <c:v>6261.5550000000003</c:v>
                </c:pt>
                <c:pt idx="6222">
                  <c:v>6262.5619999999999</c:v>
                </c:pt>
                <c:pt idx="6223">
                  <c:v>6263.5749999999998</c:v>
                </c:pt>
                <c:pt idx="6224">
                  <c:v>6264.5860000000002</c:v>
                </c:pt>
                <c:pt idx="6225">
                  <c:v>6265.5860000000002</c:v>
                </c:pt>
                <c:pt idx="6226">
                  <c:v>6266.5929999999998</c:v>
                </c:pt>
                <c:pt idx="6227">
                  <c:v>6267.6019999999999</c:v>
                </c:pt>
                <c:pt idx="6228">
                  <c:v>6268.61</c:v>
                </c:pt>
                <c:pt idx="6229">
                  <c:v>6269.6180000000004</c:v>
                </c:pt>
                <c:pt idx="6230">
                  <c:v>6270.625</c:v>
                </c:pt>
                <c:pt idx="6231">
                  <c:v>6271.6360000000004</c:v>
                </c:pt>
                <c:pt idx="6232">
                  <c:v>6272.6379999999999</c:v>
                </c:pt>
                <c:pt idx="6233">
                  <c:v>6273.6419999999998</c:v>
                </c:pt>
                <c:pt idx="6234">
                  <c:v>6274.65</c:v>
                </c:pt>
                <c:pt idx="6235">
                  <c:v>6275.6570000000002</c:v>
                </c:pt>
                <c:pt idx="6236">
                  <c:v>6276.665</c:v>
                </c:pt>
                <c:pt idx="6237">
                  <c:v>6277.6660000000002</c:v>
                </c:pt>
                <c:pt idx="6238">
                  <c:v>6278.6719999999996</c:v>
                </c:pt>
                <c:pt idx="6239">
                  <c:v>6279.6809999999996</c:v>
                </c:pt>
                <c:pt idx="6240">
                  <c:v>6280.6869999999999</c:v>
                </c:pt>
                <c:pt idx="6241">
                  <c:v>6281.6970000000001</c:v>
                </c:pt>
                <c:pt idx="6242">
                  <c:v>6282.7110000000002</c:v>
                </c:pt>
                <c:pt idx="6243">
                  <c:v>6283.7169999999996</c:v>
                </c:pt>
                <c:pt idx="6244">
                  <c:v>6284.7209999999995</c:v>
                </c:pt>
                <c:pt idx="6245">
                  <c:v>6285.7209999999995</c:v>
                </c:pt>
                <c:pt idx="6246">
                  <c:v>6286.7269999999999</c:v>
                </c:pt>
                <c:pt idx="6247">
                  <c:v>6287.7330000000002</c:v>
                </c:pt>
                <c:pt idx="6248">
                  <c:v>6288.7359999999999</c:v>
                </c:pt>
                <c:pt idx="6249">
                  <c:v>6289.7460000000001</c:v>
                </c:pt>
                <c:pt idx="6250">
                  <c:v>6290.75</c:v>
                </c:pt>
                <c:pt idx="6251">
                  <c:v>6291.7650000000003</c:v>
                </c:pt>
                <c:pt idx="6252">
                  <c:v>6292.777</c:v>
                </c:pt>
                <c:pt idx="6253">
                  <c:v>6293.7910000000002</c:v>
                </c:pt>
                <c:pt idx="6254">
                  <c:v>6294.7969999999996</c:v>
                </c:pt>
                <c:pt idx="6255">
                  <c:v>6295.8059999999996</c:v>
                </c:pt>
                <c:pt idx="6256">
                  <c:v>6296.8209999999999</c:v>
                </c:pt>
                <c:pt idx="6257">
                  <c:v>6297.826</c:v>
                </c:pt>
                <c:pt idx="6258">
                  <c:v>6298.8289999999997</c:v>
                </c:pt>
                <c:pt idx="6259">
                  <c:v>6299.8379999999997</c:v>
                </c:pt>
                <c:pt idx="6260">
                  <c:v>6300.8410000000003</c:v>
                </c:pt>
                <c:pt idx="6261">
                  <c:v>6301.8450000000003</c:v>
                </c:pt>
                <c:pt idx="6262">
                  <c:v>6302.8519999999999</c:v>
                </c:pt>
                <c:pt idx="6263">
                  <c:v>6303.8519999999999</c:v>
                </c:pt>
                <c:pt idx="6264">
                  <c:v>6304.8620000000001</c:v>
                </c:pt>
                <c:pt idx="6265">
                  <c:v>6305.87</c:v>
                </c:pt>
                <c:pt idx="6266">
                  <c:v>6306.8829999999998</c:v>
                </c:pt>
                <c:pt idx="6267">
                  <c:v>6307.8919999999998</c:v>
                </c:pt>
                <c:pt idx="6268">
                  <c:v>6308.9</c:v>
                </c:pt>
                <c:pt idx="6269">
                  <c:v>6309.9009999999998</c:v>
                </c:pt>
                <c:pt idx="6270">
                  <c:v>6310.9049999999997</c:v>
                </c:pt>
                <c:pt idx="6271">
                  <c:v>6311.915</c:v>
                </c:pt>
                <c:pt idx="6272">
                  <c:v>6312.915</c:v>
                </c:pt>
                <c:pt idx="6273">
                  <c:v>6313.9229999999998</c:v>
                </c:pt>
                <c:pt idx="6274">
                  <c:v>6314.9309999999996</c:v>
                </c:pt>
                <c:pt idx="6275">
                  <c:v>6315.9309999999996</c:v>
                </c:pt>
                <c:pt idx="6276">
                  <c:v>6316.9369999999999</c:v>
                </c:pt>
                <c:pt idx="6277">
                  <c:v>6317.95</c:v>
                </c:pt>
                <c:pt idx="6278">
                  <c:v>6318.9639999999999</c:v>
                </c:pt>
                <c:pt idx="6279">
                  <c:v>6319.97</c:v>
                </c:pt>
                <c:pt idx="6280">
                  <c:v>6320.9780000000001</c:v>
                </c:pt>
                <c:pt idx="6281">
                  <c:v>6321.9859999999999</c:v>
                </c:pt>
                <c:pt idx="6282">
                  <c:v>6322.9930000000004</c:v>
                </c:pt>
                <c:pt idx="6283">
                  <c:v>6323.9989999999998</c:v>
                </c:pt>
                <c:pt idx="6284">
                  <c:v>6325.0079999999998</c:v>
                </c:pt>
                <c:pt idx="6285">
                  <c:v>6326.0079999999998</c:v>
                </c:pt>
                <c:pt idx="6286">
                  <c:v>6327.018</c:v>
                </c:pt>
                <c:pt idx="6287">
                  <c:v>6328.0240000000003</c:v>
                </c:pt>
                <c:pt idx="6288">
                  <c:v>6329.0290000000005</c:v>
                </c:pt>
                <c:pt idx="6289">
                  <c:v>6330.03</c:v>
                </c:pt>
                <c:pt idx="6290">
                  <c:v>6331.0339999999997</c:v>
                </c:pt>
                <c:pt idx="6291">
                  <c:v>6332.04</c:v>
                </c:pt>
                <c:pt idx="6292">
                  <c:v>6333.0479999999998</c:v>
                </c:pt>
                <c:pt idx="6293">
                  <c:v>6334.0550000000003</c:v>
                </c:pt>
                <c:pt idx="6294">
                  <c:v>6335.0559999999996</c:v>
                </c:pt>
                <c:pt idx="6295">
                  <c:v>6336.0649999999996</c:v>
                </c:pt>
                <c:pt idx="6296">
                  <c:v>6337.0739999999996</c:v>
                </c:pt>
                <c:pt idx="6297">
                  <c:v>6338.08</c:v>
                </c:pt>
                <c:pt idx="6298">
                  <c:v>6339.0870000000004</c:v>
                </c:pt>
                <c:pt idx="6299">
                  <c:v>6340.0879999999997</c:v>
                </c:pt>
                <c:pt idx="6300">
                  <c:v>6341.0879999999997</c:v>
                </c:pt>
                <c:pt idx="6301">
                  <c:v>6342.0950000000003</c:v>
                </c:pt>
                <c:pt idx="6302">
                  <c:v>6343.1030000000001</c:v>
                </c:pt>
                <c:pt idx="6303">
                  <c:v>6344.11</c:v>
                </c:pt>
                <c:pt idx="6304">
                  <c:v>6345.1189999999997</c:v>
                </c:pt>
                <c:pt idx="6305">
                  <c:v>6346.1229999999996</c:v>
                </c:pt>
                <c:pt idx="6306">
                  <c:v>6347.1360000000004</c:v>
                </c:pt>
                <c:pt idx="6307">
                  <c:v>6348.1369999999997</c:v>
                </c:pt>
                <c:pt idx="6308">
                  <c:v>6349.1419999999998</c:v>
                </c:pt>
                <c:pt idx="6309">
                  <c:v>6350.1419999999998</c:v>
                </c:pt>
                <c:pt idx="6310">
                  <c:v>6351.15</c:v>
                </c:pt>
                <c:pt idx="6311">
                  <c:v>6352.1549999999997</c:v>
                </c:pt>
                <c:pt idx="6312">
                  <c:v>6353.1580000000004</c:v>
                </c:pt>
                <c:pt idx="6313">
                  <c:v>6354.165</c:v>
                </c:pt>
                <c:pt idx="6314">
                  <c:v>6355.18</c:v>
                </c:pt>
                <c:pt idx="6315">
                  <c:v>6356.1869999999999</c:v>
                </c:pt>
                <c:pt idx="6316">
                  <c:v>6357.3119999999999</c:v>
                </c:pt>
                <c:pt idx="6317">
                  <c:v>6358.2120000000004</c:v>
                </c:pt>
                <c:pt idx="6318">
                  <c:v>6359.22</c:v>
                </c:pt>
                <c:pt idx="6319">
                  <c:v>6360.2259999999997</c:v>
                </c:pt>
                <c:pt idx="6320">
                  <c:v>6361.2269999999999</c:v>
                </c:pt>
                <c:pt idx="6321">
                  <c:v>6362.32</c:v>
                </c:pt>
                <c:pt idx="6322">
                  <c:v>6363.232</c:v>
                </c:pt>
                <c:pt idx="6323">
                  <c:v>6364.2449999999999</c:v>
                </c:pt>
                <c:pt idx="6324">
                  <c:v>6365.2579999999998</c:v>
                </c:pt>
                <c:pt idx="6325">
                  <c:v>6366.2629999999999</c:v>
                </c:pt>
                <c:pt idx="6326">
                  <c:v>6367.3289999999997</c:v>
                </c:pt>
                <c:pt idx="6327">
                  <c:v>6368.2759999999998</c:v>
                </c:pt>
                <c:pt idx="6328">
                  <c:v>6369.2809999999999</c:v>
                </c:pt>
                <c:pt idx="6329">
                  <c:v>6370.2950000000001</c:v>
                </c:pt>
                <c:pt idx="6330">
                  <c:v>6371.3050000000003</c:v>
                </c:pt>
                <c:pt idx="6331">
                  <c:v>6372.3459999999995</c:v>
                </c:pt>
                <c:pt idx="6332">
                  <c:v>6373.3289999999997</c:v>
                </c:pt>
                <c:pt idx="6333">
                  <c:v>6374.3389999999999</c:v>
                </c:pt>
                <c:pt idx="6334">
                  <c:v>6375.3459999999995</c:v>
                </c:pt>
                <c:pt idx="6335">
                  <c:v>6376.3559999999998</c:v>
                </c:pt>
                <c:pt idx="6336">
                  <c:v>6377.3549999999996</c:v>
                </c:pt>
                <c:pt idx="6337">
                  <c:v>6378.3590000000004</c:v>
                </c:pt>
                <c:pt idx="6338">
                  <c:v>6379.3680000000004</c:v>
                </c:pt>
                <c:pt idx="6339">
                  <c:v>6380.3739999999998</c:v>
                </c:pt>
                <c:pt idx="6340">
                  <c:v>6381.3879999999999</c:v>
                </c:pt>
                <c:pt idx="6341">
                  <c:v>6382.3879999999999</c:v>
                </c:pt>
                <c:pt idx="6342">
                  <c:v>6383.4009999999998</c:v>
                </c:pt>
                <c:pt idx="6343">
                  <c:v>6384.4059999999999</c:v>
                </c:pt>
                <c:pt idx="6344">
                  <c:v>6385.4189999999999</c:v>
                </c:pt>
                <c:pt idx="6345">
                  <c:v>6386.4319999999998</c:v>
                </c:pt>
                <c:pt idx="6346">
                  <c:v>6387.4459999999999</c:v>
                </c:pt>
                <c:pt idx="6347">
                  <c:v>6388.4459999999999</c:v>
                </c:pt>
                <c:pt idx="6348">
                  <c:v>6389.45</c:v>
                </c:pt>
                <c:pt idx="6349">
                  <c:v>6390.451</c:v>
                </c:pt>
                <c:pt idx="6350">
                  <c:v>6391.4610000000002</c:v>
                </c:pt>
                <c:pt idx="6351">
                  <c:v>6392.4669999999996</c:v>
                </c:pt>
                <c:pt idx="6352">
                  <c:v>6393.4709999999995</c:v>
                </c:pt>
                <c:pt idx="6353">
                  <c:v>6394.4780000000001</c:v>
                </c:pt>
                <c:pt idx="6354">
                  <c:v>6395.4809999999998</c:v>
                </c:pt>
                <c:pt idx="6355">
                  <c:v>6396.4859999999999</c:v>
                </c:pt>
                <c:pt idx="6356">
                  <c:v>6397.4949999999999</c:v>
                </c:pt>
                <c:pt idx="6357">
                  <c:v>6398.5010000000002</c:v>
                </c:pt>
                <c:pt idx="6358">
                  <c:v>6399.5129999999999</c:v>
                </c:pt>
                <c:pt idx="6359">
                  <c:v>6400.5259999999998</c:v>
                </c:pt>
                <c:pt idx="6360">
                  <c:v>6401.5290000000005</c:v>
                </c:pt>
                <c:pt idx="6361">
                  <c:v>6402.5410000000002</c:v>
                </c:pt>
                <c:pt idx="6362">
                  <c:v>6403.5420000000004</c:v>
                </c:pt>
                <c:pt idx="6363">
                  <c:v>6404.5479999999998</c:v>
                </c:pt>
                <c:pt idx="6364">
                  <c:v>6405.5559999999996</c:v>
                </c:pt>
                <c:pt idx="6365">
                  <c:v>6406.5609999999997</c:v>
                </c:pt>
                <c:pt idx="6366">
                  <c:v>6407.5709999999999</c:v>
                </c:pt>
                <c:pt idx="6367">
                  <c:v>6408.5730000000003</c:v>
                </c:pt>
                <c:pt idx="6368">
                  <c:v>6409.576</c:v>
                </c:pt>
                <c:pt idx="6369">
                  <c:v>6410.5860000000002</c:v>
                </c:pt>
                <c:pt idx="6370">
                  <c:v>6411.5870000000004</c:v>
                </c:pt>
                <c:pt idx="6371">
                  <c:v>6412.5870000000004</c:v>
                </c:pt>
                <c:pt idx="6372">
                  <c:v>6413.5870000000004</c:v>
                </c:pt>
                <c:pt idx="6373">
                  <c:v>6414.5959999999995</c:v>
                </c:pt>
                <c:pt idx="6374">
                  <c:v>6415.6019999999999</c:v>
                </c:pt>
                <c:pt idx="6375">
                  <c:v>6416.61</c:v>
                </c:pt>
                <c:pt idx="6376">
                  <c:v>6417.6180000000004</c:v>
                </c:pt>
                <c:pt idx="6377">
                  <c:v>6418.6229999999996</c:v>
                </c:pt>
                <c:pt idx="6378">
                  <c:v>6419.6270000000004</c:v>
                </c:pt>
                <c:pt idx="6379">
                  <c:v>6420.6350000000002</c:v>
                </c:pt>
                <c:pt idx="6380">
                  <c:v>6421.64</c:v>
                </c:pt>
                <c:pt idx="6381">
                  <c:v>6422.6490000000003</c:v>
                </c:pt>
                <c:pt idx="6382">
                  <c:v>6423.6559999999999</c:v>
                </c:pt>
                <c:pt idx="6383">
                  <c:v>6424.665</c:v>
                </c:pt>
                <c:pt idx="6384">
                  <c:v>6425.6660000000002</c:v>
                </c:pt>
                <c:pt idx="6385">
                  <c:v>6426.6660000000002</c:v>
                </c:pt>
                <c:pt idx="6386">
                  <c:v>6427.6710000000003</c:v>
                </c:pt>
                <c:pt idx="6387">
                  <c:v>6428.6819999999998</c:v>
                </c:pt>
                <c:pt idx="6388">
                  <c:v>6429.6890000000003</c:v>
                </c:pt>
                <c:pt idx="6389">
                  <c:v>6430.6959999999999</c:v>
                </c:pt>
                <c:pt idx="6390">
                  <c:v>6431.7</c:v>
                </c:pt>
                <c:pt idx="6391">
                  <c:v>6432.7030000000004</c:v>
                </c:pt>
                <c:pt idx="6392">
                  <c:v>6433.7120000000004</c:v>
                </c:pt>
                <c:pt idx="6393">
                  <c:v>6434.7179999999998</c:v>
                </c:pt>
                <c:pt idx="6394">
                  <c:v>6435.7269999999999</c:v>
                </c:pt>
                <c:pt idx="6395">
                  <c:v>6436.732</c:v>
                </c:pt>
                <c:pt idx="6396">
                  <c:v>6437.7330000000002</c:v>
                </c:pt>
                <c:pt idx="6397">
                  <c:v>6438.7449999999999</c:v>
                </c:pt>
                <c:pt idx="6398">
                  <c:v>6439.7510000000002</c:v>
                </c:pt>
                <c:pt idx="6399">
                  <c:v>6440.7579999999998</c:v>
                </c:pt>
                <c:pt idx="6400">
                  <c:v>6441.7669999999998</c:v>
                </c:pt>
                <c:pt idx="6401">
                  <c:v>6442.7740000000003</c:v>
                </c:pt>
                <c:pt idx="6402">
                  <c:v>6443.7790000000005</c:v>
                </c:pt>
                <c:pt idx="6403">
                  <c:v>6444.79</c:v>
                </c:pt>
                <c:pt idx="6404">
                  <c:v>6445.7960000000003</c:v>
                </c:pt>
                <c:pt idx="6405">
                  <c:v>6446.8090000000002</c:v>
                </c:pt>
                <c:pt idx="6406">
                  <c:v>6447.8220000000001</c:v>
                </c:pt>
                <c:pt idx="6407">
                  <c:v>6448.8280000000004</c:v>
                </c:pt>
                <c:pt idx="6408">
                  <c:v>6449.8389999999999</c:v>
                </c:pt>
                <c:pt idx="6409">
                  <c:v>6450.8419999999996</c:v>
                </c:pt>
                <c:pt idx="6410">
                  <c:v>6451.8549999999996</c:v>
                </c:pt>
                <c:pt idx="6411">
                  <c:v>6452.8680000000004</c:v>
                </c:pt>
                <c:pt idx="6412">
                  <c:v>6453.8760000000002</c:v>
                </c:pt>
                <c:pt idx="6413">
                  <c:v>6454.8879999999999</c:v>
                </c:pt>
                <c:pt idx="6414">
                  <c:v>6455.8909999999996</c:v>
                </c:pt>
                <c:pt idx="6415">
                  <c:v>6456.9009999999998</c:v>
                </c:pt>
                <c:pt idx="6416">
                  <c:v>6457.915</c:v>
                </c:pt>
                <c:pt idx="6417">
                  <c:v>6458.915</c:v>
                </c:pt>
                <c:pt idx="6418">
                  <c:v>6459.915</c:v>
                </c:pt>
                <c:pt idx="6419">
                  <c:v>6460.9160000000002</c:v>
                </c:pt>
                <c:pt idx="6420">
                  <c:v>6461.9189999999999</c:v>
                </c:pt>
                <c:pt idx="6421">
                  <c:v>6462.9229999999998</c:v>
                </c:pt>
                <c:pt idx="6422">
                  <c:v>6463.933</c:v>
                </c:pt>
                <c:pt idx="6423">
                  <c:v>6464.9390000000003</c:v>
                </c:pt>
                <c:pt idx="6424">
                  <c:v>6465.9480000000003</c:v>
                </c:pt>
                <c:pt idx="6425">
                  <c:v>6466.951</c:v>
                </c:pt>
                <c:pt idx="6426">
                  <c:v>6467.9520000000002</c:v>
                </c:pt>
                <c:pt idx="6427">
                  <c:v>6468.9650000000001</c:v>
                </c:pt>
                <c:pt idx="6428">
                  <c:v>6469.9690000000001</c:v>
                </c:pt>
                <c:pt idx="6429">
                  <c:v>6470.9780000000001</c:v>
                </c:pt>
                <c:pt idx="6430">
                  <c:v>6471.9830000000002</c:v>
                </c:pt>
                <c:pt idx="6431">
                  <c:v>6472.9849999999997</c:v>
                </c:pt>
                <c:pt idx="6432">
                  <c:v>6473.9930000000004</c:v>
                </c:pt>
                <c:pt idx="6433">
                  <c:v>6475.0079999999998</c:v>
                </c:pt>
                <c:pt idx="6434">
                  <c:v>6476.0150000000003</c:v>
                </c:pt>
                <c:pt idx="6435">
                  <c:v>6477.0169999999998</c:v>
                </c:pt>
                <c:pt idx="6436">
                  <c:v>6478.0249999999996</c:v>
                </c:pt>
                <c:pt idx="6437">
                  <c:v>6479.0320000000002</c:v>
                </c:pt>
                <c:pt idx="6438">
                  <c:v>6480.04</c:v>
                </c:pt>
                <c:pt idx="6439">
                  <c:v>6481.0479999999998</c:v>
                </c:pt>
                <c:pt idx="6440">
                  <c:v>6482.0569999999998</c:v>
                </c:pt>
                <c:pt idx="6441">
                  <c:v>6483.058</c:v>
                </c:pt>
                <c:pt idx="6442">
                  <c:v>6484.0640000000003</c:v>
                </c:pt>
                <c:pt idx="6443">
                  <c:v>6485.0730000000003</c:v>
                </c:pt>
                <c:pt idx="6444">
                  <c:v>6486.076</c:v>
                </c:pt>
                <c:pt idx="6445">
                  <c:v>6487.0879999999997</c:v>
                </c:pt>
                <c:pt idx="6446">
                  <c:v>6488.1019999999999</c:v>
                </c:pt>
                <c:pt idx="6447">
                  <c:v>6489.1080000000002</c:v>
                </c:pt>
                <c:pt idx="6448">
                  <c:v>6490.1189999999997</c:v>
                </c:pt>
                <c:pt idx="6449">
                  <c:v>6491.1189999999997</c:v>
                </c:pt>
                <c:pt idx="6450">
                  <c:v>6492.125</c:v>
                </c:pt>
                <c:pt idx="6451">
                  <c:v>6493.134</c:v>
                </c:pt>
                <c:pt idx="6452">
                  <c:v>6494.1379999999999</c:v>
                </c:pt>
                <c:pt idx="6453">
                  <c:v>6495.1490000000003</c:v>
                </c:pt>
                <c:pt idx="6454">
                  <c:v>6496.1589999999997</c:v>
                </c:pt>
                <c:pt idx="6455">
                  <c:v>6497.165</c:v>
                </c:pt>
                <c:pt idx="6456">
                  <c:v>6498.1729999999998</c:v>
                </c:pt>
                <c:pt idx="6457">
                  <c:v>6499.18</c:v>
                </c:pt>
                <c:pt idx="6458">
                  <c:v>6500.1890000000003</c:v>
                </c:pt>
                <c:pt idx="6459">
                  <c:v>6501.1970000000001</c:v>
                </c:pt>
                <c:pt idx="6460">
                  <c:v>6502.1980000000003</c:v>
                </c:pt>
                <c:pt idx="6461">
                  <c:v>6503.1980000000003</c:v>
                </c:pt>
                <c:pt idx="6462">
                  <c:v>6504.2049999999999</c:v>
                </c:pt>
                <c:pt idx="6463">
                  <c:v>6505.2110000000002</c:v>
                </c:pt>
                <c:pt idx="6464">
                  <c:v>6506.2110000000002</c:v>
                </c:pt>
                <c:pt idx="6465">
                  <c:v>6507.2169999999996</c:v>
                </c:pt>
                <c:pt idx="6466">
                  <c:v>6508.2280000000001</c:v>
                </c:pt>
                <c:pt idx="6467">
                  <c:v>6509.2349999999997</c:v>
                </c:pt>
                <c:pt idx="6468">
                  <c:v>6510.2439999999997</c:v>
                </c:pt>
                <c:pt idx="6469">
                  <c:v>6511.2579999999998</c:v>
                </c:pt>
                <c:pt idx="6470">
                  <c:v>6512.2629999999999</c:v>
                </c:pt>
                <c:pt idx="6471">
                  <c:v>6513.2740000000003</c:v>
                </c:pt>
                <c:pt idx="6472">
                  <c:v>6514.2809999999999</c:v>
                </c:pt>
                <c:pt idx="6473">
                  <c:v>6515.2809999999999</c:v>
                </c:pt>
                <c:pt idx="6474">
                  <c:v>6516.2920000000004</c:v>
                </c:pt>
                <c:pt idx="6475">
                  <c:v>6517.2960000000003</c:v>
                </c:pt>
                <c:pt idx="6476">
                  <c:v>6518.2979999999998</c:v>
                </c:pt>
                <c:pt idx="6477">
                  <c:v>6519.3059999999996</c:v>
                </c:pt>
                <c:pt idx="6478">
                  <c:v>6520.3059999999996</c:v>
                </c:pt>
                <c:pt idx="6479">
                  <c:v>6521.3069999999998</c:v>
                </c:pt>
                <c:pt idx="6480">
                  <c:v>6522.3140000000003</c:v>
                </c:pt>
                <c:pt idx="6481">
                  <c:v>6523.3140000000003</c:v>
                </c:pt>
                <c:pt idx="6482">
                  <c:v>6524.3230000000003</c:v>
                </c:pt>
                <c:pt idx="6483">
                  <c:v>6525.3289999999997</c:v>
                </c:pt>
                <c:pt idx="6484">
                  <c:v>6526.3379999999997</c:v>
                </c:pt>
                <c:pt idx="6485">
                  <c:v>6527.3429999999998</c:v>
                </c:pt>
                <c:pt idx="6486">
                  <c:v>6528.3530000000001</c:v>
                </c:pt>
                <c:pt idx="6487">
                  <c:v>6529.36</c:v>
                </c:pt>
                <c:pt idx="6488">
                  <c:v>6530.3680000000004</c:v>
                </c:pt>
                <c:pt idx="6489">
                  <c:v>6531.3680000000004</c:v>
                </c:pt>
                <c:pt idx="6490">
                  <c:v>6532.3689999999997</c:v>
                </c:pt>
                <c:pt idx="6491">
                  <c:v>6533.375</c:v>
                </c:pt>
                <c:pt idx="6492">
                  <c:v>6534.3829999999998</c:v>
                </c:pt>
                <c:pt idx="6493">
                  <c:v>6535.3909999999996</c:v>
                </c:pt>
                <c:pt idx="6494">
                  <c:v>6536.4</c:v>
                </c:pt>
                <c:pt idx="6495">
                  <c:v>6537.5129999999999</c:v>
                </c:pt>
                <c:pt idx="6496">
                  <c:v>6538.4170000000004</c:v>
                </c:pt>
                <c:pt idx="6497">
                  <c:v>6539.4229999999998</c:v>
                </c:pt>
                <c:pt idx="6498">
                  <c:v>6540.4319999999998</c:v>
                </c:pt>
                <c:pt idx="6499">
                  <c:v>6541.4359999999997</c:v>
                </c:pt>
                <c:pt idx="6500">
                  <c:v>6542.5050000000001</c:v>
                </c:pt>
                <c:pt idx="6501">
                  <c:v>6543.4539999999997</c:v>
                </c:pt>
                <c:pt idx="6502">
                  <c:v>6544.4530000000004</c:v>
                </c:pt>
                <c:pt idx="6503">
                  <c:v>6545.4669999999996</c:v>
                </c:pt>
                <c:pt idx="6504">
                  <c:v>6546.4790000000003</c:v>
                </c:pt>
                <c:pt idx="6505">
                  <c:v>6547.5140000000001</c:v>
                </c:pt>
                <c:pt idx="6506">
                  <c:v>6548.4849999999997</c:v>
                </c:pt>
                <c:pt idx="6507">
                  <c:v>6549.4949999999999</c:v>
                </c:pt>
                <c:pt idx="6508">
                  <c:v>6550.4949999999999</c:v>
                </c:pt>
                <c:pt idx="6509">
                  <c:v>6551.5010000000002</c:v>
                </c:pt>
                <c:pt idx="6510">
                  <c:v>6552.5140000000001</c:v>
                </c:pt>
                <c:pt idx="6511">
                  <c:v>6553.5169999999998</c:v>
                </c:pt>
                <c:pt idx="6512">
                  <c:v>6554.5290000000005</c:v>
                </c:pt>
                <c:pt idx="6513">
                  <c:v>6555.5429999999997</c:v>
                </c:pt>
                <c:pt idx="6514">
                  <c:v>6556.5559999999996</c:v>
                </c:pt>
                <c:pt idx="6515">
                  <c:v>6557.5569999999998</c:v>
                </c:pt>
                <c:pt idx="6516">
                  <c:v>6558.5590000000002</c:v>
                </c:pt>
                <c:pt idx="6517">
                  <c:v>6559.5630000000001</c:v>
                </c:pt>
                <c:pt idx="6518">
                  <c:v>6560.5770000000002</c:v>
                </c:pt>
                <c:pt idx="6519">
                  <c:v>6561.5879999999997</c:v>
                </c:pt>
                <c:pt idx="6520">
                  <c:v>6562.5870000000004</c:v>
                </c:pt>
                <c:pt idx="6521">
                  <c:v>6563.5910000000003</c:v>
                </c:pt>
                <c:pt idx="6522">
                  <c:v>6564.6030000000001</c:v>
                </c:pt>
                <c:pt idx="6523">
                  <c:v>6565.6080000000002</c:v>
                </c:pt>
                <c:pt idx="6524">
                  <c:v>6566.62</c:v>
                </c:pt>
                <c:pt idx="6525">
                  <c:v>6567.6260000000002</c:v>
                </c:pt>
                <c:pt idx="6526">
                  <c:v>6568.634</c:v>
                </c:pt>
                <c:pt idx="6527">
                  <c:v>6569.6490000000003</c:v>
                </c:pt>
                <c:pt idx="6528">
                  <c:v>6570.6580000000004</c:v>
                </c:pt>
                <c:pt idx="6529">
                  <c:v>6571.6670000000004</c:v>
                </c:pt>
                <c:pt idx="6530">
                  <c:v>6572.6719999999996</c:v>
                </c:pt>
                <c:pt idx="6531">
                  <c:v>6573.6819999999998</c:v>
                </c:pt>
                <c:pt idx="6532">
                  <c:v>6574.6959999999999</c:v>
                </c:pt>
                <c:pt idx="6533">
                  <c:v>6575.7049999999999</c:v>
                </c:pt>
                <c:pt idx="6534">
                  <c:v>6576.7110000000002</c:v>
                </c:pt>
                <c:pt idx="6535">
                  <c:v>6577.7160000000003</c:v>
                </c:pt>
                <c:pt idx="6536">
                  <c:v>6578.7290000000003</c:v>
                </c:pt>
                <c:pt idx="6537">
                  <c:v>6579.7290000000003</c:v>
                </c:pt>
                <c:pt idx="6538">
                  <c:v>6580.7290000000003</c:v>
                </c:pt>
                <c:pt idx="6539">
                  <c:v>6581.7280000000001</c:v>
                </c:pt>
                <c:pt idx="6540">
                  <c:v>6582.7340000000004</c:v>
                </c:pt>
                <c:pt idx="6541">
                  <c:v>6583.7330000000002</c:v>
                </c:pt>
                <c:pt idx="6542">
                  <c:v>6584.7460000000001</c:v>
                </c:pt>
                <c:pt idx="6543">
                  <c:v>6585.759</c:v>
                </c:pt>
                <c:pt idx="6544">
                  <c:v>6586.76</c:v>
                </c:pt>
                <c:pt idx="6545">
                  <c:v>6587.7749999999996</c:v>
                </c:pt>
                <c:pt idx="6546">
                  <c:v>6588.7740000000003</c:v>
                </c:pt>
                <c:pt idx="6547">
                  <c:v>6589.7759999999998</c:v>
                </c:pt>
                <c:pt idx="6548">
                  <c:v>6590.7889999999998</c:v>
                </c:pt>
                <c:pt idx="6549">
                  <c:v>6591.7950000000001</c:v>
                </c:pt>
                <c:pt idx="6550">
                  <c:v>6592.8050000000003</c:v>
                </c:pt>
                <c:pt idx="6551">
                  <c:v>6593.8119999999999</c:v>
                </c:pt>
                <c:pt idx="6552">
                  <c:v>6594.8230000000003</c:v>
                </c:pt>
                <c:pt idx="6553">
                  <c:v>6595.826</c:v>
                </c:pt>
                <c:pt idx="6554">
                  <c:v>6596.8370000000004</c:v>
                </c:pt>
                <c:pt idx="6555">
                  <c:v>6597.8370000000004</c:v>
                </c:pt>
                <c:pt idx="6556">
                  <c:v>6598.8379999999997</c:v>
                </c:pt>
                <c:pt idx="6557">
                  <c:v>6599.8370000000004</c:v>
                </c:pt>
                <c:pt idx="6558">
                  <c:v>6600.8389999999999</c:v>
                </c:pt>
                <c:pt idx="6559">
                  <c:v>6601.8519999999999</c:v>
                </c:pt>
                <c:pt idx="6560">
                  <c:v>6602.8609999999999</c:v>
                </c:pt>
                <c:pt idx="6561">
                  <c:v>6603.8680000000004</c:v>
                </c:pt>
                <c:pt idx="6562">
                  <c:v>6604.8739999999998</c:v>
                </c:pt>
                <c:pt idx="6563">
                  <c:v>6605.884</c:v>
                </c:pt>
                <c:pt idx="6564">
                  <c:v>6606.8890000000001</c:v>
                </c:pt>
                <c:pt idx="6565">
                  <c:v>6607.8919999999998</c:v>
                </c:pt>
                <c:pt idx="6566">
                  <c:v>6608.9030000000002</c:v>
                </c:pt>
                <c:pt idx="6567">
                  <c:v>6609.9070000000002</c:v>
                </c:pt>
                <c:pt idx="6568">
                  <c:v>6610.9070000000002</c:v>
                </c:pt>
                <c:pt idx="6569">
                  <c:v>6611.9170000000004</c:v>
                </c:pt>
                <c:pt idx="6570">
                  <c:v>6612.9229999999998</c:v>
                </c:pt>
                <c:pt idx="6571">
                  <c:v>6613.924</c:v>
                </c:pt>
                <c:pt idx="6572">
                  <c:v>6614.93</c:v>
                </c:pt>
                <c:pt idx="6573">
                  <c:v>6615.93</c:v>
                </c:pt>
                <c:pt idx="6574">
                  <c:v>6616.93</c:v>
                </c:pt>
                <c:pt idx="6575">
                  <c:v>6617.9369999999999</c:v>
                </c:pt>
                <c:pt idx="6576">
                  <c:v>6618.9480000000003</c:v>
                </c:pt>
                <c:pt idx="6577">
                  <c:v>6619.9549999999999</c:v>
                </c:pt>
                <c:pt idx="6578">
                  <c:v>6620.9620000000004</c:v>
                </c:pt>
                <c:pt idx="6579">
                  <c:v>6621.9629999999997</c:v>
                </c:pt>
                <c:pt idx="6580">
                  <c:v>6622.9709999999995</c:v>
                </c:pt>
                <c:pt idx="6581">
                  <c:v>6623.97</c:v>
                </c:pt>
                <c:pt idx="6582">
                  <c:v>6624.9769999999999</c:v>
                </c:pt>
                <c:pt idx="6583">
                  <c:v>6625.9930000000004</c:v>
                </c:pt>
                <c:pt idx="6584">
                  <c:v>6627.0079999999998</c:v>
                </c:pt>
                <c:pt idx="6585">
                  <c:v>6628.009</c:v>
                </c:pt>
                <c:pt idx="6586">
                  <c:v>6629.0140000000001</c:v>
                </c:pt>
                <c:pt idx="6587">
                  <c:v>6630.0259999999998</c:v>
                </c:pt>
                <c:pt idx="6588">
                  <c:v>6631.0320000000002</c:v>
                </c:pt>
                <c:pt idx="6589">
                  <c:v>6632.04</c:v>
                </c:pt>
                <c:pt idx="6590">
                  <c:v>6633.049</c:v>
                </c:pt>
                <c:pt idx="6591">
                  <c:v>6634.0559999999996</c:v>
                </c:pt>
                <c:pt idx="6592">
                  <c:v>6635.0609999999997</c:v>
                </c:pt>
                <c:pt idx="6593">
                  <c:v>6636.0730000000003</c:v>
                </c:pt>
                <c:pt idx="6594">
                  <c:v>6637.0770000000002</c:v>
                </c:pt>
                <c:pt idx="6595">
                  <c:v>6638.0889999999999</c:v>
                </c:pt>
                <c:pt idx="6596">
                  <c:v>6639.0959999999995</c:v>
                </c:pt>
                <c:pt idx="6597">
                  <c:v>6640.1030000000001</c:v>
                </c:pt>
                <c:pt idx="6598">
                  <c:v>6641.1170000000002</c:v>
                </c:pt>
                <c:pt idx="6599">
                  <c:v>6642.1220000000003</c:v>
                </c:pt>
                <c:pt idx="6600">
                  <c:v>6643.125</c:v>
                </c:pt>
                <c:pt idx="6601">
                  <c:v>6644.1239999999998</c:v>
                </c:pt>
                <c:pt idx="6602">
                  <c:v>6645.1369999999997</c:v>
                </c:pt>
                <c:pt idx="6603">
                  <c:v>6646.1490000000003</c:v>
                </c:pt>
                <c:pt idx="6604">
                  <c:v>6647.1559999999999</c:v>
                </c:pt>
                <c:pt idx="6605">
                  <c:v>6648.1660000000002</c:v>
                </c:pt>
                <c:pt idx="6606">
                  <c:v>6649.1729999999998</c:v>
                </c:pt>
                <c:pt idx="6607">
                  <c:v>6650.1840000000002</c:v>
                </c:pt>
                <c:pt idx="6608">
                  <c:v>6651.1959999999999</c:v>
                </c:pt>
                <c:pt idx="6609">
                  <c:v>6652.1959999999999</c:v>
                </c:pt>
                <c:pt idx="6610">
                  <c:v>6653.1959999999999</c:v>
                </c:pt>
                <c:pt idx="6611">
                  <c:v>6654.1970000000001</c:v>
                </c:pt>
                <c:pt idx="6612">
                  <c:v>6655.1959999999999</c:v>
                </c:pt>
                <c:pt idx="6613">
                  <c:v>6656.1970000000001</c:v>
                </c:pt>
                <c:pt idx="6614">
                  <c:v>6657.2049999999999</c:v>
                </c:pt>
                <c:pt idx="6615">
                  <c:v>6658.2120000000004</c:v>
                </c:pt>
                <c:pt idx="6616">
                  <c:v>6659.2120000000004</c:v>
                </c:pt>
                <c:pt idx="6617">
                  <c:v>6660.2179999999998</c:v>
                </c:pt>
                <c:pt idx="6618">
                  <c:v>6661.2280000000001</c:v>
                </c:pt>
                <c:pt idx="6619">
                  <c:v>6662.2349999999997</c:v>
                </c:pt>
                <c:pt idx="6620">
                  <c:v>6663.2439999999997</c:v>
                </c:pt>
                <c:pt idx="6621">
                  <c:v>6664.259</c:v>
                </c:pt>
                <c:pt idx="6622">
                  <c:v>6665.2650000000003</c:v>
                </c:pt>
                <c:pt idx="6623">
                  <c:v>6666.2740000000003</c:v>
                </c:pt>
                <c:pt idx="6624">
                  <c:v>6667.2809999999999</c:v>
                </c:pt>
                <c:pt idx="6625">
                  <c:v>6668.2939999999999</c:v>
                </c:pt>
                <c:pt idx="6626">
                  <c:v>6669.3050000000003</c:v>
                </c:pt>
                <c:pt idx="6627">
                  <c:v>6670.3119999999999</c:v>
                </c:pt>
                <c:pt idx="6628">
                  <c:v>6671.3209999999999</c:v>
                </c:pt>
                <c:pt idx="6629">
                  <c:v>6672.3209999999999</c:v>
                </c:pt>
                <c:pt idx="6630">
                  <c:v>6673.3220000000001</c:v>
                </c:pt>
                <c:pt idx="6631">
                  <c:v>6674.3249999999998</c:v>
                </c:pt>
                <c:pt idx="6632">
                  <c:v>6675.3389999999999</c:v>
                </c:pt>
                <c:pt idx="6633">
                  <c:v>6676.3419999999996</c:v>
                </c:pt>
                <c:pt idx="6634">
                  <c:v>6677.3549999999996</c:v>
                </c:pt>
                <c:pt idx="6635">
                  <c:v>6678.36</c:v>
                </c:pt>
                <c:pt idx="6636">
                  <c:v>6679.3720000000003</c:v>
                </c:pt>
                <c:pt idx="6637">
                  <c:v>6680.3760000000002</c:v>
                </c:pt>
                <c:pt idx="6638">
                  <c:v>6681.3860000000004</c:v>
                </c:pt>
                <c:pt idx="6639">
                  <c:v>6682.3869999999997</c:v>
                </c:pt>
                <c:pt idx="6640">
                  <c:v>6683.3860000000004</c:v>
                </c:pt>
                <c:pt idx="6641">
                  <c:v>6684.4</c:v>
                </c:pt>
                <c:pt idx="6642">
                  <c:v>6685.4059999999999</c:v>
                </c:pt>
                <c:pt idx="6643">
                  <c:v>6686.4170000000004</c:v>
                </c:pt>
                <c:pt idx="6644">
                  <c:v>6687.42</c:v>
                </c:pt>
                <c:pt idx="6645">
                  <c:v>6688.4309999999996</c:v>
                </c:pt>
                <c:pt idx="6646">
                  <c:v>6689.4369999999999</c:v>
                </c:pt>
                <c:pt idx="6647">
                  <c:v>6690.4459999999999</c:v>
                </c:pt>
                <c:pt idx="6648">
                  <c:v>6691.4459999999999</c:v>
                </c:pt>
                <c:pt idx="6649">
                  <c:v>6692.4549999999999</c:v>
                </c:pt>
                <c:pt idx="6650">
                  <c:v>6693.4639999999999</c:v>
                </c:pt>
                <c:pt idx="6651">
                  <c:v>6694.4780000000001</c:v>
                </c:pt>
                <c:pt idx="6652">
                  <c:v>6695.482</c:v>
                </c:pt>
                <c:pt idx="6653">
                  <c:v>6696.4939999999997</c:v>
                </c:pt>
                <c:pt idx="6654">
                  <c:v>6697.4939999999997</c:v>
                </c:pt>
                <c:pt idx="6655">
                  <c:v>6698.4970000000003</c:v>
                </c:pt>
                <c:pt idx="6656">
                  <c:v>6699.5</c:v>
                </c:pt>
                <c:pt idx="6657">
                  <c:v>6700.5079999999998</c:v>
                </c:pt>
                <c:pt idx="6658">
                  <c:v>6701.5140000000001</c:v>
                </c:pt>
                <c:pt idx="6659">
                  <c:v>6702.5259999999998</c:v>
                </c:pt>
                <c:pt idx="6660">
                  <c:v>6703.5290000000005</c:v>
                </c:pt>
                <c:pt idx="6661">
                  <c:v>6704.5420000000004</c:v>
                </c:pt>
                <c:pt idx="6662">
                  <c:v>6705.5550000000003</c:v>
                </c:pt>
                <c:pt idx="6663">
                  <c:v>6706.5630000000001</c:v>
                </c:pt>
                <c:pt idx="6664">
                  <c:v>6707.5709999999999</c:v>
                </c:pt>
                <c:pt idx="6665">
                  <c:v>6708.57</c:v>
                </c:pt>
                <c:pt idx="6666">
                  <c:v>6709.5780000000004</c:v>
                </c:pt>
                <c:pt idx="6667">
                  <c:v>6710.5870000000004</c:v>
                </c:pt>
                <c:pt idx="6668">
                  <c:v>6711.5870000000004</c:v>
                </c:pt>
                <c:pt idx="6669">
                  <c:v>6712.5870000000004</c:v>
                </c:pt>
                <c:pt idx="6670">
                  <c:v>6713.5860000000002</c:v>
                </c:pt>
                <c:pt idx="6671">
                  <c:v>6714.5860000000002</c:v>
                </c:pt>
                <c:pt idx="6672">
                  <c:v>6715.5919999999996</c:v>
                </c:pt>
                <c:pt idx="6673">
                  <c:v>6716.6019999999999</c:v>
                </c:pt>
                <c:pt idx="6674">
                  <c:v>6717.7479999999996</c:v>
                </c:pt>
                <c:pt idx="6675">
                  <c:v>6718.61</c:v>
                </c:pt>
                <c:pt idx="6676">
                  <c:v>6719.62</c:v>
                </c:pt>
                <c:pt idx="6677">
                  <c:v>6720.6229999999996</c:v>
                </c:pt>
                <c:pt idx="6678">
                  <c:v>6721.6360000000004</c:v>
                </c:pt>
                <c:pt idx="6679">
                  <c:v>6722.7560000000003</c:v>
                </c:pt>
                <c:pt idx="6680">
                  <c:v>6723.6549999999997</c:v>
                </c:pt>
                <c:pt idx="6681">
                  <c:v>6724.6679999999997</c:v>
                </c:pt>
                <c:pt idx="6682">
                  <c:v>6725.67</c:v>
                </c:pt>
                <c:pt idx="6683">
                  <c:v>6726.674</c:v>
                </c:pt>
                <c:pt idx="6684">
                  <c:v>6727.7650000000003</c:v>
                </c:pt>
                <c:pt idx="6685">
                  <c:v>6728.6970000000001</c:v>
                </c:pt>
                <c:pt idx="6686">
                  <c:v>6729.7030000000004</c:v>
                </c:pt>
                <c:pt idx="6687">
                  <c:v>6730.7150000000001</c:v>
                </c:pt>
                <c:pt idx="6688">
                  <c:v>6731.7190000000001</c:v>
                </c:pt>
                <c:pt idx="6689">
                  <c:v>6732.7650000000003</c:v>
                </c:pt>
                <c:pt idx="6690">
                  <c:v>6733.7290000000003</c:v>
                </c:pt>
                <c:pt idx="6691">
                  <c:v>6734.7359999999999</c:v>
                </c:pt>
                <c:pt idx="6692">
                  <c:v>6735.7430000000004</c:v>
                </c:pt>
                <c:pt idx="6693">
                  <c:v>6736.7510000000002</c:v>
                </c:pt>
                <c:pt idx="6694">
                  <c:v>6737.7740000000003</c:v>
                </c:pt>
                <c:pt idx="6695">
                  <c:v>6738.76</c:v>
                </c:pt>
                <c:pt idx="6696">
                  <c:v>6739.7669999999998</c:v>
                </c:pt>
                <c:pt idx="6697">
                  <c:v>6740.7740000000003</c:v>
                </c:pt>
                <c:pt idx="6698">
                  <c:v>6741.7740000000003</c:v>
                </c:pt>
                <c:pt idx="6699">
                  <c:v>6742.79</c:v>
                </c:pt>
                <c:pt idx="6700">
                  <c:v>6743.7830000000004</c:v>
                </c:pt>
                <c:pt idx="6701">
                  <c:v>6744.7920000000004</c:v>
                </c:pt>
                <c:pt idx="6702">
                  <c:v>6745.7950000000001</c:v>
                </c:pt>
                <c:pt idx="6703">
                  <c:v>6746.8050000000003</c:v>
                </c:pt>
                <c:pt idx="6704">
                  <c:v>6747.8059999999996</c:v>
                </c:pt>
                <c:pt idx="6705">
                  <c:v>6748.8209999999999</c:v>
                </c:pt>
                <c:pt idx="6706">
                  <c:v>6749.8270000000002</c:v>
                </c:pt>
                <c:pt idx="6707">
                  <c:v>6750.8379999999997</c:v>
                </c:pt>
                <c:pt idx="6708">
                  <c:v>6751.8450000000003</c:v>
                </c:pt>
                <c:pt idx="6709">
                  <c:v>6752.8519999999999</c:v>
                </c:pt>
                <c:pt idx="6710">
                  <c:v>6753.8590000000004</c:v>
                </c:pt>
                <c:pt idx="6711">
                  <c:v>6754.8710000000001</c:v>
                </c:pt>
                <c:pt idx="6712">
                  <c:v>6755.8850000000002</c:v>
                </c:pt>
                <c:pt idx="6713">
                  <c:v>6756.8860000000004</c:v>
                </c:pt>
                <c:pt idx="6714">
                  <c:v>6757.8860000000004</c:v>
                </c:pt>
                <c:pt idx="6715">
                  <c:v>6758.8909999999996</c:v>
                </c:pt>
                <c:pt idx="6716">
                  <c:v>6759.902</c:v>
                </c:pt>
                <c:pt idx="6717">
                  <c:v>6760.9059999999999</c:v>
                </c:pt>
                <c:pt idx="6718">
                  <c:v>6761.9049999999997</c:v>
                </c:pt>
                <c:pt idx="6719">
                  <c:v>6762.915</c:v>
                </c:pt>
                <c:pt idx="6720">
                  <c:v>6763.9189999999999</c:v>
                </c:pt>
                <c:pt idx="6721">
                  <c:v>6764.9309999999996</c:v>
                </c:pt>
                <c:pt idx="6722">
                  <c:v>6765.94</c:v>
                </c:pt>
                <c:pt idx="6723">
                  <c:v>6766.9459999999999</c:v>
                </c:pt>
                <c:pt idx="6724">
                  <c:v>6767.9520000000002</c:v>
                </c:pt>
                <c:pt idx="6725">
                  <c:v>6768.9539999999997</c:v>
                </c:pt>
                <c:pt idx="6726">
                  <c:v>6769.9679999999998</c:v>
                </c:pt>
                <c:pt idx="6727">
                  <c:v>6770.9790000000003</c:v>
                </c:pt>
                <c:pt idx="6728">
                  <c:v>6771.982</c:v>
                </c:pt>
                <c:pt idx="6729">
                  <c:v>6772.9920000000002</c:v>
                </c:pt>
                <c:pt idx="6730">
                  <c:v>6773.9920000000002</c:v>
                </c:pt>
                <c:pt idx="6731">
                  <c:v>6774.9930000000004</c:v>
                </c:pt>
                <c:pt idx="6732">
                  <c:v>6775.9939999999997</c:v>
                </c:pt>
                <c:pt idx="6733">
                  <c:v>6777.009</c:v>
                </c:pt>
                <c:pt idx="6734">
                  <c:v>6778.0140000000001</c:v>
                </c:pt>
                <c:pt idx="6735">
                  <c:v>6779.0230000000001</c:v>
                </c:pt>
                <c:pt idx="6736">
                  <c:v>6780.0290000000005</c:v>
                </c:pt>
                <c:pt idx="6737">
                  <c:v>6781.0410000000002</c:v>
                </c:pt>
                <c:pt idx="6738">
                  <c:v>6782.0550000000003</c:v>
                </c:pt>
                <c:pt idx="6739">
                  <c:v>6783.0550000000003</c:v>
                </c:pt>
                <c:pt idx="6740">
                  <c:v>6784.0559999999996</c:v>
                </c:pt>
                <c:pt idx="6741">
                  <c:v>6785.06</c:v>
                </c:pt>
                <c:pt idx="6742">
                  <c:v>6786.0590000000002</c:v>
                </c:pt>
                <c:pt idx="6743">
                  <c:v>6787.0619999999999</c:v>
                </c:pt>
                <c:pt idx="6744">
                  <c:v>6788.0720000000001</c:v>
                </c:pt>
                <c:pt idx="6745">
                  <c:v>6789.0720000000001</c:v>
                </c:pt>
                <c:pt idx="6746">
                  <c:v>6790.0720000000001</c:v>
                </c:pt>
                <c:pt idx="6747">
                  <c:v>6791.0860000000002</c:v>
                </c:pt>
                <c:pt idx="6748">
                  <c:v>6792.0940000000001</c:v>
                </c:pt>
                <c:pt idx="6749">
                  <c:v>6793.1019999999999</c:v>
                </c:pt>
                <c:pt idx="6750">
                  <c:v>6794.1019999999999</c:v>
                </c:pt>
                <c:pt idx="6751">
                  <c:v>6795.1080000000002</c:v>
                </c:pt>
                <c:pt idx="6752">
                  <c:v>6796.1189999999997</c:v>
                </c:pt>
                <c:pt idx="6753">
                  <c:v>6797.1229999999996</c:v>
                </c:pt>
                <c:pt idx="6754">
                  <c:v>6798.1360000000004</c:v>
                </c:pt>
                <c:pt idx="6755">
                  <c:v>6799.1409999999996</c:v>
                </c:pt>
                <c:pt idx="6756">
                  <c:v>6800.15</c:v>
                </c:pt>
                <c:pt idx="6757">
                  <c:v>6801.1509999999998</c:v>
                </c:pt>
                <c:pt idx="6758">
                  <c:v>6802.1580000000004</c:v>
                </c:pt>
                <c:pt idx="6759">
                  <c:v>6803.1679999999997</c:v>
                </c:pt>
                <c:pt idx="6760">
                  <c:v>6804.17</c:v>
                </c:pt>
                <c:pt idx="6761">
                  <c:v>6805.18</c:v>
                </c:pt>
                <c:pt idx="6762">
                  <c:v>6806.1880000000001</c:v>
                </c:pt>
                <c:pt idx="6763">
                  <c:v>6807.2</c:v>
                </c:pt>
                <c:pt idx="6764">
                  <c:v>6808.2030000000004</c:v>
                </c:pt>
                <c:pt idx="6765">
                  <c:v>6809.2120000000004</c:v>
                </c:pt>
                <c:pt idx="6766">
                  <c:v>6810.2190000000001</c:v>
                </c:pt>
                <c:pt idx="6767">
                  <c:v>6811.2280000000001</c:v>
                </c:pt>
                <c:pt idx="6768">
                  <c:v>6812.2359999999999</c:v>
                </c:pt>
                <c:pt idx="6769">
                  <c:v>6813.2439999999997</c:v>
                </c:pt>
                <c:pt idx="6770">
                  <c:v>6814.2479999999996</c:v>
                </c:pt>
                <c:pt idx="6771">
                  <c:v>6815.2510000000002</c:v>
                </c:pt>
                <c:pt idx="6772">
                  <c:v>6816.2520000000004</c:v>
                </c:pt>
                <c:pt idx="6773">
                  <c:v>6817.2610000000004</c:v>
                </c:pt>
                <c:pt idx="6774">
                  <c:v>6818.2740000000003</c:v>
                </c:pt>
                <c:pt idx="6775">
                  <c:v>6819.2830000000004</c:v>
                </c:pt>
                <c:pt idx="6776">
                  <c:v>6820.2910000000002</c:v>
                </c:pt>
                <c:pt idx="6777">
                  <c:v>6821.2960000000003</c:v>
                </c:pt>
                <c:pt idx="6778">
                  <c:v>6822.3059999999996</c:v>
                </c:pt>
                <c:pt idx="6779">
                  <c:v>6823.3130000000001</c:v>
                </c:pt>
                <c:pt idx="6780">
                  <c:v>6824.3140000000003</c:v>
                </c:pt>
                <c:pt idx="6781">
                  <c:v>6825.3209999999999</c:v>
                </c:pt>
                <c:pt idx="6782">
                  <c:v>6826.3209999999999</c:v>
                </c:pt>
                <c:pt idx="6783">
                  <c:v>6827.33</c:v>
                </c:pt>
                <c:pt idx="6784">
                  <c:v>6828.3410000000003</c:v>
                </c:pt>
                <c:pt idx="6785">
                  <c:v>6829.3440000000001</c:v>
                </c:pt>
                <c:pt idx="6786">
                  <c:v>6830.3519999999999</c:v>
                </c:pt>
                <c:pt idx="6787">
                  <c:v>6831.3580000000002</c:v>
                </c:pt>
                <c:pt idx="6788">
                  <c:v>6832.36</c:v>
                </c:pt>
                <c:pt idx="6789">
                  <c:v>6833.3710000000001</c:v>
                </c:pt>
                <c:pt idx="6790">
                  <c:v>6834.3779999999997</c:v>
                </c:pt>
                <c:pt idx="6791">
                  <c:v>6835.3860000000004</c:v>
                </c:pt>
                <c:pt idx="6792">
                  <c:v>6836.4009999999998</c:v>
                </c:pt>
                <c:pt idx="6793">
                  <c:v>6837.4139999999998</c:v>
                </c:pt>
                <c:pt idx="6794">
                  <c:v>6838.415</c:v>
                </c:pt>
                <c:pt idx="6795">
                  <c:v>6839.4210000000003</c:v>
                </c:pt>
                <c:pt idx="6796">
                  <c:v>6840.42</c:v>
                </c:pt>
                <c:pt idx="6797">
                  <c:v>6841.4309999999996</c:v>
                </c:pt>
                <c:pt idx="6798">
                  <c:v>6842.4309999999996</c:v>
                </c:pt>
                <c:pt idx="6799">
                  <c:v>6843.4319999999998</c:v>
                </c:pt>
                <c:pt idx="6800">
                  <c:v>6844.4380000000001</c:v>
                </c:pt>
                <c:pt idx="6801">
                  <c:v>6845.45</c:v>
                </c:pt>
                <c:pt idx="6802">
                  <c:v>6846.4620000000004</c:v>
                </c:pt>
                <c:pt idx="6803">
                  <c:v>6847.4620000000004</c:v>
                </c:pt>
                <c:pt idx="6804">
                  <c:v>6848.4620000000004</c:v>
                </c:pt>
                <c:pt idx="6805">
                  <c:v>6849.4620000000004</c:v>
                </c:pt>
                <c:pt idx="6806">
                  <c:v>6850.4639999999999</c:v>
                </c:pt>
                <c:pt idx="6807">
                  <c:v>6851.4780000000001</c:v>
                </c:pt>
                <c:pt idx="6808">
                  <c:v>6852.4790000000003</c:v>
                </c:pt>
                <c:pt idx="6809">
                  <c:v>6853.4780000000001</c:v>
                </c:pt>
                <c:pt idx="6810">
                  <c:v>6854.4790000000003</c:v>
                </c:pt>
                <c:pt idx="6811">
                  <c:v>6855.4939999999997</c:v>
                </c:pt>
                <c:pt idx="6812">
                  <c:v>6856.4939999999997</c:v>
                </c:pt>
                <c:pt idx="6813">
                  <c:v>6857.4989999999998</c:v>
                </c:pt>
                <c:pt idx="6814">
                  <c:v>6858.509</c:v>
                </c:pt>
                <c:pt idx="6815">
                  <c:v>6859.51</c:v>
                </c:pt>
                <c:pt idx="6816">
                  <c:v>6860.518</c:v>
                </c:pt>
                <c:pt idx="6817">
                  <c:v>6861.5240000000003</c:v>
                </c:pt>
                <c:pt idx="6818">
                  <c:v>6862.5240000000003</c:v>
                </c:pt>
                <c:pt idx="6819">
                  <c:v>6863.53</c:v>
                </c:pt>
                <c:pt idx="6820">
                  <c:v>6864.5320000000002</c:v>
                </c:pt>
                <c:pt idx="6821">
                  <c:v>6865.5410000000002</c:v>
                </c:pt>
                <c:pt idx="6822">
                  <c:v>6866.5410000000002</c:v>
                </c:pt>
                <c:pt idx="6823">
                  <c:v>6867.5420000000004</c:v>
                </c:pt>
                <c:pt idx="6824">
                  <c:v>6868.5479999999998</c:v>
                </c:pt>
                <c:pt idx="6825">
                  <c:v>6869.5569999999998</c:v>
                </c:pt>
                <c:pt idx="6826">
                  <c:v>6870.5619999999999</c:v>
                </c:pt>
                <c:pt idx="6827">
                  <c:v>6871.57</c:v>
                </c:pt>
                <c:pt idx="6828">
                  <c:v>6872.5770000000002</c:v>
                </c:pt>
                <c:pt idx="6829">
                  <c:v>6873.5860000000002</c:v>
                </c:pt>
                <c:pt idx="6830">
                  <c:v>6874.5929999999998</c:v>
                </c:pt>
                <c:pt idx="6831">
                  <c:v>6875.6030000000001</c:v>
                </c:pt>
                <c:pt idx="6832">
                  <c:v>6876.6019999999999</c:v>
                </c:pt>
                <c:pt idx="6833">
                  <c:v>6877.6120000000001</c:v>
                </c:pt>
                <c:pt idx="6834">
                  <c:v>6878.6220000000003</c:v>
                </c:pt>
                <c:pt idx="6835">
                  <c:v>6879.634</c:v>
                </c:pt>
                <c:pt idx="6836">
                  <c:v>6880.64</c:v>
                </c:pt>
                <c:pt idx="6837">
                  <c:v>6881.6480000000001</c:v>
                </c:pt>
                <c:pt idx="6838">
                  <c:v>6882.6490000000003</c:v>
                </c:pt>
                <c:pt idx="6839">
                  <c:v>6883.6549999999997</c:v>
                </c:pt>
                <c:pt idx="6840">
                  <c:v>6884.665</c:v>
                </c:pt>
                <c:pt idx="6841">
                  <c:v>6885.6710000000003</c:v>
                </c:pt>
                <c:pt idx="6842">
                  <c:v>6886.6809999999996</c:v>
                </c:pt>
                <c:pt idx="6843">
                  <c:v>6887.6890000000003</c:v>
                </c:pt>
                <c:pt idx="6844">
                  <c:v>6888.6970000000001</c:v>
                </c:pt>
                <c:pt idx="6845">
                  <c:v>6889.7039999999997</c:v>
                </c:pt>
                <c:pt idx="6846">
                  <c:v>6890.7120000000004</c:v>
                </c:pt>
                <c:pt idx="6847">
                  <c:v>6891.72</c:v>
                </c:pt>
                <c:pt idx="6848">
                  <c:v>6892.7290000000003</c:v>
                </c:pt>
                <c:pt idx="6849">
                  <c:v>6893.73</c:v>
                </c:pt>
                <c:pt idx="6850">
                  <c:v>6894.7340000000004</c:v>
                </c:pt>
                <c:pt idx="6851">
                  <c:v>6895.7430000000004</c:v>
                </c:pt>
                <c:pt idx="6852">
                  <c:v>6896.7420000000002</c:v>
                </c:pt>
                <c:pt idx="6853">
                  <c:v>6897.7430000000004</c:v>
                </c:pt>
                <c:pt idx="6854">
                  <c:v>6898.7489999999998</c:v>
                </c:pt>
                <c:pt idx="6855">
                  <c:v>6899.7510000000002</c:v>
                </c:pt>
                <c:pt idx="6856">
                  <c:v>6900.7650000000003</c:v>
                </c:pt>
                <c:pt idx="6857">
                  <c:v>6901.7749999999996</c:v>
                </c:pt>
                <c:pt idx="6858">
                  <c:v>6902.7790000000005</c:v>
                </c:pt>
                <c:pt idx="6859">
                  <c:v>6903.7820000000002</c:v>
                </c:pt>
                <c:pt idx="6860">
                  <c:v>6904.7939999999999</c:v>
                </c:pt>
                <c:pt idx="6861">
                  <c:v>6905.8059999999996</c:v>
                </c:pt>
                <c:pt idx="6862">
                  <c:v>6906.8119999999999</c:v>
                </c:pt>
                <c:pt idx="6863">
                  <c:v>6907.8220000000001</c:v>
                </c:pt>
                <c:pt idx="6864">
                  <c:v>6908.8220000000001</c:v>
                </c:pt>
                <c:pt idx="6865">
                  <c:v>6909.8270000000002</c:v>
                </c:pt>
                <c:pt idx="6866">
                  <c:v>6910.8370000000004</c:v>
                </c:pt>
                <c:pt idx="6867">
                  <c:v>6911.8429999999998</c:v>
                </c:pt>
                <c:pt idx="6868">
                  <c:v>6912.8419999999996</c:v>
                </c:pt>
                <c:pt idx="6869">
                  <c:v>6913.8559999999998</c:v>
                </c:pt>
                <c:pt idx="6870">
                  <c:v>6914.8590000000004</c:v>
                </c:pt>
                <c:pt idx="6871">
                  <c:v>6915.8710000000001</c:v>
                </c:pt>
                <c:pt idx="6872">
                  <c:v>6916.8829999999998</c:v>
                </c:pt>
                <c:pt idx="6873">
                  <c:v>6917.9840000000004</c:v>
                </c:pt>
                <c:pt idx="6874">
                  <c:v>6918.8990000000003</c:v>
                </c:pt>
                <c:pt idx="6875">
                  <c:v>6919.9080000000004</c:v>
                </c:pt>
                <c:pt idx="6876">
                  <c:v>6920.9160000000002</c:v>
                </c:pt>
                <c:pt idx="6877">
                  <c:v>6921.9229999999998</c:v>
                </c:pt>
                <c:pt idx="6878">
                  <c:v>6922.9840000000004</c:v>
                </c:pt>
                <c:pt idx="6879">
                  <c:v>6923.9319999999998</c:v>
                </c:pt>
                <c:pt idx="6880">
                  <c:v>6924.9459999999999</c:v>
                </c:pt>
                <c:pt idx="6881">
                  <c:v>6925.951</c:v>
                </c:pt>
                <c:pt idx="6882">
                  <c:v>6926.9620000000004</c:v>
                </c:pt>
                <c:pt idx="6883">
                  <c:v>6928.009</c:v>
                </c:pt>
                <c:pt idx="6884">
                  <c:v>6928.9679999999998</c:v>
                </c:pt>
                <c:pt idx="6885">
                  <c:v>6929.9769999999999</c:v>
                </c:pt>
                <c:pt idx="6886">
                  <c:v>6930.982</c:v>
                </c:pt>
                <c:pt idx="6887">
                  <c:v>6931.9939999999997</c:v>
                </c:pt>
                <c:pt idx="6888">
                  <c:v>6933.0010000000002</c:v>
                </c:pt>
                <c:pt idx="6889">
                  <c:v>6933.9989999999998</c:v>
                </c:pt>
                <c:pt idx="6890">
                  <c:v>6935.0119999999997</c:v>
                </c:pt>
                <c:pt idx="6891">
                  <c:v>6936.0159999999996</c:v>
                </c:pt>
                <c:pt idx="6892">
                  <c:v>6937.0259999999998</c:v>
                </c:pt>
                <c:pt idx="6893">
                  <c:v>6938.0280000000002</c:v>
                </c:pt>
                <c:pt idx="6894">
                  <c:v>6939.0389999999998</c:v>
                </c:pt>
                <c:pt idx="6895">
                  <c:v>6940.04</c:v>
                </c:pt>
                <c:pt idx="6896">
                  <c:v>6941.0439999999999</c:v>
                </c:pt>
                <c:pt idx="6897">
                  <c:v>6942.0550000000003</c:v>
                </c:pt>
                <c:pt idx="6898">
                  <c:v>6943.0619999999999</c:v>
                </c:pt>
                <c:pt idx="6899">
                  <c:v>6944.0640000000003</c:v>
                </c:pt>
                <c:pt idx="6900">
                  <c:v>6945.0730000000003</c:v>
                </c:pt>
                <c:pt idx="6901">
                  <c:v>6946.0860000000002</c:v>
                </c:pt>
                <c:pt idx="6902">
                  <c:v>6947.0919999999996</c:v>
                </c:pt>
                <c:pt idx="6903">
                  <c:v>6948.1019999999999</c:v>
                </c:pt>
                <c:pt idx="6904">
                  <c:v>6949.1109999999999</c:v>
                </c:pt>
                <c:pt idx="6905">
                  <c:v>6950.1189999999997</c:v>
                </c:pt>
                <c:pt idx="6906">
                  <c:v>6951.1279999999997</c:v>
                </c:pt>
                <c:pt idx="6907">
                  <c:v>6952.1350000000002</c:v>
                </c:pt>
                <c:pt idx="6908">
                  <c:v>6953.1350000000002</c:v>
                </c:pt>
                <c:pt idx="6909">
                  <c:v>6954.1360000000004</c:v>
                </c:pt>
                <c:pt idx="6910">
                  <c:v>6955.14</c:v>
                </c:pt>
                <c:pt idx="6911">
                  <c:v>6956.1490000000003</c:v>
                </c:pt>
                <c:pt idx="6912">
                  <c:v>6957.15</c:v>
                </c:pt>
                <c:pt idx="6913">
                  <c:v>6958.15</c:v>
                </c:pt>
                <c:pt idx="6914">
                  <c:v>6959.1530000000002</c:v>
                </c:pt>
                <c:pt idx="6915">
                  <c:v>6960.1589999999997</c:v>
                </c:pt>
                <c:pt idx="6916">
                  <c:v>6961.165</c:v>
                </c:pt>
                <c:pt idx="6917">
                  <c:v>6962.1729999999998</c:v>
                </c:pt>
                <c:pt idx="6918">
                  <c:v>6963.1809999999996</c:v>
                </c:pt>
                <c:pt idx="6919">
                  <c:v>6964.1869999999999</c:v>
                </c:pt>
                <c:pt idx="6920">
                  <c:v>6965.1989999999996</c:v>
                </c:pt>
                <c:pt idx="6921">
                  <c:v>6966.2039999999997</c:v>
                </c:pt>
                <c:pt idx="6922">
                  <c:v>6967.2150000000001</c:v>
                </c:pt>
                <c:pt idx="6923">
                  <c:v>6968.2269999999999</c:v>
                </c:pt>
                <c:pt idx="6924">
                  <c:v>6969.2349999999997</c:v>
                </c:pt>
                <c:pt idx="6925">
                  <c:v>6970.2439999999997</c:v>
                </c:pt>
                <c:pt idx="6926">
                  <c:v>6971.2479999999996</c:v>
                </c:pt>
                <c:pt idx="6927">
                  <c:v>6972.2579999999998</c:v>
                </c:pt>
                <c:pt idx="6928">
                  <c:v>6973.2640000000001</c:v>
                </c:pt>
                <c:pt idx="6929">
                  <c:v>6974.2740000000003</c:v>
                </c:pt>
                <c:pt idx="6930">
                  <c:v>6975.2740000000003</c:v>
                </c:pt>
                <c:pt idx="6931">
                  <c:v>6976.2749999999996</c:v>
                </c:pt>
                <c:pt idx="6932">
                  <c:v>6977.2759999999998</c:v>
                </c:pt>
                <c:pt idx="6933">
                  <c:v>6978.2790000000005</c:v>
                </c:pt>
                <c:pt idx="6934">
                  <c:v>6979.2820000000002</c:v>
                </c:pt>
                <c:pt idx="6935">
                  <c:v>6980.2950000000001</c:v>
                </c:pt>
                <c:pt idx="6936">
                  <c:v>6981.3059999999996</c:v>
                </c:pt>
                <c:pt idx="6937">
                  <c:v>6982.3140000000003</c:v>
                </c:pt>
                <c:pt idx="6938">
                  <c:v>6983.3220000000001</c:v>
                </c:pt>
                <c:pt idx="6939">
                  <c:v>6984.3280000000004</c:v>
                </c:pt>
                <c:pt idx="6940">
                  <c:v>6985.3379999999997</c:v>
                </c:pt>
                <c:pt idx="6941">
                  <c:v>6986.3440000000001</c:v>
                </c:pt>
                <c:pt idx="6942">
                  <c:v>6987.3519999999999</c:v>
                </c:pt>
                <c:pt idx="6943">
                  <c:v>6988.36</c:v>
                </c:pt>
                <c:pt idx="6944">
                  <c:v>6989.3710000000001</c:v>
                </c:pt>
                <c:pt idx="6945">
                  <c:v>6990.375</c:v>
                </c:pt>
                <c:pt idx="6946">
                  <c:v>6991.3860000000004</c:v>
                </c:pt>
                <c:pt idx="6947">
                  <c:v>6992.39</c:v>
                </c:pt>
                <c:pt idx="6948">
                  <c:v>6993.3990000000003</c:v>
                </c:pt>
                <c:pt idx="6949">
                  <c:v>6994.4040000000005</c:v>
                </c:pt>
                <c:pt idx="6950">
                  <c:v>6995.415</c:v>
                </c:pt>
                <c:pt idx="6951">
                  <c:v>6996.4189999999999</c:v>
                </c:pt>
                <c:pt idx="6952">
                  <c:v>6997.4219999999996</c:v>
                </c:pt>
                <c:pt idx="6953">
                  <c:v>6998.43</c:v>
                </c:pt>
                <c:pt idx="6954">
                  <c:v>6999.4350000000004</c:v>
                </c:pt>
                <c:pt idx="6955">
                  <c:v>7000.4449999999997</c:v>
                </c:pt>
                <c:pt idx="6956">
                  <c:v>7001.4459999999999</c:v>
                </c:pt>
                <c:pt idx="6957">
                  <c:v>7002.4520000000002</c:v>
                </c:pt>
                <c:pt idx="6958">
                  <c:v>7003.4629999999997</c:v>
                </c:pt>
                <c:pt idx="6959">
                  <c:v>7004.47</c:v>
                </c:pt>
                <c:pt idx="6960">
                  <c:v>7005.48</c:v>
                </c:pt>
                <c:pt idx="6961">
                  <c:v>7006.4930000000004</c:v>
                </c:pt>
                <c:pt idx="6962">
                  <c:v>7007.4930000000004</c:v>
                </c:pt>
                <c:pt idx="6963">
                  <c:v>7008.4989999999998</c:v>
                </c:pt>
                <c:pt idx="6964">
                  <c:v>7009.5079999999998</c:v>
                </c:pt>
                <c:pt idx="6965">
                  <c:v>7010.5129999999999</c:v>
                </c:pt>
                <c:pt idx="6966">
                  <c:v>7011.5140000000001</c:v>
                </c:pt>
                <c:pt idx="6967">
                  <c:v>7012.5240000000003</c:v>
                </c:pt>
                <c:pt idx="6968">
                  <c:v>7013.5240000000003</c:v>
                </c:pt>
                <c:pt idx="6969">
                  <c:v>7014.5240000000003</c:v>
                </c:pt>
                <c:pt idx="6970">
                  <c:v>7015.5240000000003</c:v>
                </c:pt>
                <c:pt idx="6971">
                  <c:v>7016.5249999999996</c:v>
                </c:pt>
                <c:pt idx="6972">
                  <c:v>7017.53</c:v>
                </c:pt>
                <c:pt idx="6973">
                  <c:v>7018.54</c:v>
                </c:pt>
                <c:pt idx="6974">
                  <c:v>7019.5450000000001</c:v>
                </c:pt>
                <c:pt idx="6975">
                  <c:v>7020.5479999999998</c:v>
                </c:pt>
                <c:pt idx="6976">
                  <c:v>7021.5559999999996</c:v>
                </c:pt>
                <c:pt idx="6977">
                  <c:v>7022.56</c:v>
                </c:pt>
                <c:pt idx="6978">
                  <c:v>7023.5709999999999</c:v>
                </c:pt>
                <c:pt idx="6979">
                  <c:v>7024.5720000000001</c:v>
                </c:pt>
                <c:pt idx="6980">
                  <c:v>7025.5770000000002</c:v>
                </c:pt>
                <c:pt idx="6981">
                  <c:v>7026.5789999999997</c:v>
                </c:pt>
                <c:pt idx="6982">
                  <c:v>7027.5860000000002</c:v>
                </c:pt>
                <c:pt idx="6983">
                  <c:v>7028.5919999999996</c:v>
                </c:pt>
                <c:pt idx="6984">
                  <c:v>7029.6030000000001</c:v>
                </c:pt>
                <c:pt idx="6985">
                  <c:v>7030.6090000000004</c:v>
                </c:pt>
                <c:pt idx="6986">
                  <c:v>7031.62</c:v>
                </c:pt>
                <c:pt idx="6987">
                  <c:v>7032.6260000000002</c:v>
                </c:pt>
                <c:pt idx="6988">
                  <c:v>7033.6369999999997</c:v>
                </c:pt>
                <c:pt idx="6989">
                  <c:v>7034.6409999999996</c:v>
                </c:pt>
                <c:pt idx="6990">
                  <c:v>7035.6509999999998</c:v>
                </c:pt>
                <c:pt idx="6991">
                  <c:v>7036.6549999999997</c:v>
                </c:pt>
                <c:pt idx="6992">
                  <c:v>7037.665</c:v>
                </c:pt>
                <c:pt idx="6993">
                  <c:v>7038.6719999999996</c:v>
                </c:pt>
                <c:pt idx="6994">
                  <c:v>7039.6809999999996</c:v>
                </c:pt>
                <c:pt idx="6995">
                  <c:v>7040.683</c:v>
                </c:pt>
                <c:pt idx="6996">
                  <c:v>7041.6959999999999</c:v>
                </c:pt>
                <c:pt idx="6997">
                  <c:v>7042.7020000000002</c:v>
                </c:pt>
                <c:pt idx="6998">
                  <c:v>7043.7020000000002</c:v>
                </c:pt>
                <c:pt idx="6999">
                  <c:v>7044.7120000000004</c:v>
                </c:pt>
                <c:pt idx="7000">
                  <c:v>7045.7120000000004</c:v>
                </c:pt>
                <c:pt idx="7001">
                  <c:v>7046.7269999999999</c:v>
                </c:pt>
                <c:pt idx="7002">
                  <c:v>7047.7349999999997</c:v>
                </c:pt>
                <c:pt idx="7003">
                  <c:v>7048.7439999999997</c:v>
                </c:pt>
                <c:pt idx="7004">
                  <c:v>7049.7510000000002</c:v>
                </c:pt>
                <c:pt idx="7005">
                  <c:v>7050.7610000000004</c:v>
                </c:pt>
                <c:pt idx="7006">
                  <c:v>7051.7749999999996</c:v>
                </c:pt>
                <c:pt idx="7007">
                  <c:v>7052.7790000000005</c:v>
                </c:pt>
                <c:pt idx="7008">
                  <c:v>7053.7809999999999</c:v>
                </c:pt>
                <c:pt idx="7009">
                  <c:v>7054.7889999999998</c:v>
                </c:pt>
                <c:pt idx="7010">
                  <c:v>7055.799</c:v>
                </c:pt>
                <c:pt idx="7011">
                  <c:v>7056.8069999999998</c:v>
                </c:pt>
                <c:pt idx="7012">
                  <c:v>7057.8209999999999</c:v>
                </c:pt>
                <c:pt idx="7013">
                  <c:v>7058.826</c:v>
                </c:pt>
                <c:pt idx="7014">
                  <c:v>7059.826</c:v>
                </c:pt>
                <c:pt idx="7015">
                  <c:v>7060.8370000000004</c:v>
                </c:pt>
                <c:pt idx="7016">
                  <c:v>7061.8450000000003</c:v>
                </c:pt>
                <c:pt idx="7017">
                  <c:v>7062.8519999999999</c:v>
                </c:pt>
                <c:pt idx="7018">
                  <c:v>7063.8580000000002</c:v>
                </c:pt>
                <c:pt idx="7019">
                  <c:v>7064.8609999999999</c:v>
                </c:pt>
                <c:pt idx="7020">
                  <c:v>7065.8609999999999</c:v>
                </c:pt>
                <c:pt idx="7021">
                  <c:v>7066.8729999999996</c:v>
                </c:pt>
                <c:pt idx="7022">
                  <c:v>7067.8770000000004</c:v>
                </c:pt>
                <c:pt idx="7023">
                  <c:v>7068.8770000000004</c:v>
                </c:pt>
                <c:pt idx="7024">
                  <c:v>7069.8879999999999</c:v>
                </c:pt>
                <c:pt idx="7025">
                  <c:v>7070.893</c:v>
                </c:pt>
                <c:pt idx="7026">
                  <c:v>7071.9</c:v>
                </c:pt>
                <c:pt idx="7027">
                  <c:v>7072.9</c:v>
                </c:pt>
                <c:pt idx="7028">
                  <c:v>7073.902</c:v>
                </c:pt>
                <c:pt idx="7029">
                  <c:v>7074.9059999999999</c:v>
                </c:pt>
                <c:pt idx="7030">
                  <c:v>7075.9139999999998</c:v>
                </c:pt>
                <c:pt idx="7031">
                  <c:v>7076.9160000000002</c:v>
                </c:pt>
                <c:pt idx="7032">
                  <c:v>7077.9160000000002</c:v>
                </c:pt>
                <c:pt idx="7033">
                  <c:v>7078.9160000000002</c:v>
                </c:pt>
                <c:pt idx="7034">
                  <c:v>7079.9219999999996</c:v>
                </c:pt>
                <c:pt idx="7035">
                  <c:v>7080.9350000000004</c:v>
                </c:pt>
                <c:pt idx="7036">
                  <c:v>7081.9390000000003</c:v>
                </c:pt>
                <c:pt idx="7037">
                  <c:v>7082.9459999999999</c:v>
                </c:pt>
                <c:pt idx="7038">
                  <c:v>7083.9549999999999</c:v>
                </c:pt>
                <c:pt idx="7039">
                  <c:v>7084.9629999999997</c:v>
                </c:pt>
                <c:pt idx="7040">
                  <c:v>7085.9660000000003</c:v>
                </c:pt>
                <c:pt idx="7041">
                  <c:v>7086.9660000000003</c:v>
                </c:pt>
                <c:pt idx="7042">
                  <c:v>7087.9769999999999</c:v>
                </c:pt>
                <c:pt idx="7043">
                  <c:v>7088.9769999999999</c:v>
                </c:pt>
                <c:pt idx="7044">
                  <c:v>7089.9780000000001</c:v>
                </c:pt>
                <c:pt idx="7045">
                  <c:v>7090.9849999999997</c:v>
                </c:pt>
                <c:pt idx="7046">
                  <c:v>7091.9920000000002</c:v>
                </c:pt>
                <c:pt idx="7047">
                  <c:v>7092.9920000000002</c:v>
                </c:pt>
                <c:pt idx="7048">
                  <c:v>7093.9930000000004</c:v>
                </c:pt>
                <c:pt idx="7049">
                  <c:v>7095.0079999999998</c:v>
                </c:pt>
                <c:pt idx="7050">
                  <c:v>7096.0140000000001</c:v>
                </c:pt>
                <c:pt idx="7051">
                  <c:v>7097.0230000000001</c:v>
                </c:pt>
                <c:pt idx="7052">
                  <c:v>7098.0290000000005</c:v>
                </c:pt>
                <c:pt idx="7053">
                  <c:v>7099.0290000000005</c:v>
                </c:pt>
                <c:pt idx="7054">
                  <c:v>7100.0330000000004</c:v>
                </c:pt>
                <c:pt idx="7055">
                  <c:v>7101.0410000000002</c:v>
                </c:pt>
                <c:pt idx="7056">
                  <c:v>7102.0420000000004</c:v>
                </c:pt>
                <c:pt idx="7057">
                  <c:v>7103.0469999999996</c:v>
                </c:pt>
                <c:pt idx="7058">
                  <c:v>7104.0559999999996</c:v>
                </c:pt>
                <c:pt idx="7059">
                  <c:v>7105.0630000000001</c:v>
                </c:pt>
                <c:pt idx="7060">
                  <c:v>7106.0709999999999</c:v>
                </c:pt>
                <c:pt idx="7061">
                  <c:v>7107.076</c:v>
                </c:pt>
                <c:pt idx="7062">
                  <c:v>7108.21</c:v>
                </c:pt>
                <c:pt idx="7063">
                  <c:v>7109.0950000000003</c:v>
                </c:pt>
                <c:pt idx="7064">
                  <c:v>7110.1030000000001</c:v>
                </c:pt>
                <c:pt idx="7065">
                  <c:v>7111.1080000000002</c:v>
                </c:pt>
                <c:pt idx="7066">
                  <c:v>7112.1189999999997</c:v>
                </c:pt>
                <c:pt idx="7067">
                  <c:v>7113.2190000000001</c:v>
                </c:pt>
                <c:pt idx="7068">
                  <c:v>7114.1369999999997</c:v>
                </c:pt>
                <c:pt idx="7069">
                  <c:v>7115.14</c:v>
                </c:pt>
                <c:pt idx="7070">
                  <c:v>7116.15</c:v>
                </c:pt>
                <c:pt idx="7071">
                  <c:v>7117.1559999999999</c:v>
                </c:pt>
                <c:pt idx="7072">
                  <c:v>7118.2190000000001</c:v>
                </c:pt>
                <c:pt idx="7073">
                  <c:v>7119.1729999999998</c:v>
                </c:pt>
                <c:pt idx="7074">
                  <c:v>7120.18</c:v>
                </c:pt>
                <c:pt idx="7075">
                  <c:v>7121.1890000000003</c:v>
                </c:pt>
                <c:pt idx="7076">
                  <c:v>7122.1959999999999</c:v>
                </c:pt>
                <c:pt idx="7077">
                  <c:v>7123.2280000000001</c:v>
                </c:pt>
                <c:pt idx="7078">
                  <c:v>7124.2049999999999</c:v>
                </c:pt>
                <c:pt idx="7079">
                  <c:v>7125.2129999999997</c:v>
                </c:pt>
                <c:pt idx="7080">
                  <c:v>7126.2129999999997</c:v>
                </c:pt>
                <c:pt idx="7081">
                  <c:v>7127.2129999999997</c:v>
                </c:pt>
                <c:pt idx="7082">
                  <c:v>7128.2870000000003</c:v>
                </c:pt>
                <c:pt idx="7083">
                  <c:v>7129.2160000000003</c:v>
                </c:pt>
                <c:pt idx="7084">
                  <c:v>7130.23</c:v>
                </c:pt>
                <c:pt idx="7085">
                  <c:v>7131.232</c:v>
                </c:pt>
                <c:pt idx="7086">
                  <c:v>7132.2330000000002</c:v>
                </c:pt>
                <c:pt idx="7087">
                  <c:v>7133.2619999999997</c:v>
                </c:pt>
                <c:pt idx="7088">
                  <c:v>7134.232</c:v>
                </c:pt>
                <c:pt idx="7089">
                  <c:v>7135.2349999999997</c:v>
                </c:pt>
                <c:pt idx="7090">
                  <c:v>7136.2340000000004</c:v>
                </c:pt>
                <c:pt idx="7091">
                  <c:v>7137.2349999999997</c:v>
                </c:pt>
                <c:pt idx="7092">
                  <c:v>7138.2359999999999</c:v>
                </c:pt>
                <c:pt idx="7093">
                  <c:v>7139.2470000000003</c:v>
                </c:pt>
                <c:pt idx="7094">
                  <c:v>7140.2479999999996</c:v>
                </c:pt>
                <c:pt idx="7095">
                  <c:v>7141.2520000000004</c:v>
                </c:pt>
                <c:pt idx="7096">
                  <c:v>7142.2579999999998</c:v>
                </c:pt>
                <c:pt idx="7097">
                  <c:v>7143.26</c:v>
                </c:pt>
                <c:pt idx="7098">
                  <c:v>7144.26</c:v>
                </c:pt>
                <c:pt idx="7099">
                  <c:v>7145.2640000000001</c:v>
                </c:pt>
                <c:pt idx="7100">
                  <c:v>7146.2780000000002</c:v>
                </c:pt>
                <c:pt idx="7101">
                  <c:v>7147.2830000000004</c:v>
                </c:pt>
                <c:pt idx="7102">
                  <c:v>7148.2830000000004</c:v>
                </c:pt>
                <c:pt idx="7103">
                  <c:v>7149.2889999999998</c:v>
                </c:pt>
                <c:pt idx="7104">
                  <c:v>7150.2889999999998</c:v>
                </c:pt>
                <c:pt idx="7105">
                  <c:v>7151.29</c:v>
                </c:pt>
                <c:pt idx="7106">
                  <c:v>7152.29</c:v>
                </c:pt>
                <c:pt idx="7107">
                  <c:v>7153.2889999999998</c:v>
                </c:pt>
                <c:pt idx="7108">
                  <c:v>7154.2950000000001</c:v>
                </c:pt>
                <c:pt idx="7109">
                  <c:v>7155.308</c:v>
                </c:pt>
                <c:pt idx="7110">
                  <c:v>7156.3130000000001</c:v>
                </c:pt>
                <c:pt idx="7111">
                  <c:v>7157.3209999999999</c:v>
                </c:pt>
                <c:pt idx="7112">
                  <c:v>7158.33</c:v>
                </c:pt>
                <c:pt idx="7113">
                  <c:v>7159.3370000000004</c:v>
                </c:pt>
                <c:pt idx="7114">
                  <c:v>7160.3379999999997</c:v>
                </c:pt>
                <c:pt idx="7115">
                  <c:v>7161.3370000000004</c:v>
                </c:pt>
                <c:pt idx="7116">
                  <c:v>7162.3450000000003</c:v>
                </c:pt>
                <c:pt idx="7117">
                  <c:v>7163.3519999999999</c:v>
                </c:pt>
                <c:pt idx="7118">
                  <c:v>7164.36</c:v>
                </c:pt>
                <c:pt idx="7119">
                  <c:v>7165.3680000000004</c:v>
                </c:pt>
                <c:pt idx="7120">
                  <c:v>7166.375</c:v>
                </c:pt>
                <c:pt idx="7121">
                  <c:v>7167.384</c:v>
                </c:pt>
                <c:pt idx="7122">
                  <c:v>7168.3919999999998</c:v>
                </c:pt>
                <c:pt idx="7123">
                  <c:v>7169.4</c:v>
                </c:pt>
                <c:pt idx="7124">
                  <c:v>7170.4080000000004</c:v>
                </c:pt>
                <c:pt idx="7125">
                  <c:v>7171.4170000000004</c:v>
                </c:pt>
                <c:pt idx="7126">
                  <c:v>7172.4210000000003</c:v>
                </c:pt>
                <c:pt idx="7127">
                  <c:v>7173.43</c:v>
                </c:pt>
                <c:pt idx="7128">
                  <c:v>7174.4309999999996</c:v>
                </c:pt>
                <c:pt idx="7129">
                  <c:v>7175.4350000000004</c:v>
                </c:pt>
                <c:pt idx="7130">
                  <c:v>7176.4470000000001</c:v>
                </c:pt>
                <c:pt idx="7131">
                  <c:v>7177.45</c:v>
                </c:pt>
                <c:pt idx="7132">
                  <c:v>7178.4639999999999</c:v>
                </c:pt>
                <c:pt idx="7133">
                  <c:v>7179.4780000000001</c:v>
                </c:pt>
                <c:pt idx="7134">
                  <c:v>7180.4849999999997</c:v>
                </c:pt>
                <c:pt idx="7135">
                  <c:v>7181.4979999999996</c:v>
                </c:pt>
                <c:pt idx="7136">
                  <c:v>7182.5010000000002</c:v>
                </c:pt>
                <c:pt idx="7137">
                  <c:v>7183.5129999999999</c:v>
                </c:pt>
                <c:pt idx="7138">
                  <c:v>7184.5150000000003</c:v>
                </c:pt>
                <c:pt idx="7139">
                  <c:v>7185.5259999999998</c:v>
                </c:pt>
                <c:pt idx="7140">
                  <c:v>7186.5410000000002</c:v>
                </c:pt>
                <c:pt idx="7141">
                  <c:v>7187.549</c:v>
                </c:pt>
                <c:pt idx="7142">
                  <c:v>7188.5550000000003</c:v>
                </c:pt>
                <c:pt idx="7143">
                  <c:v>7189.56</c:v>
                </c:pt>
                <c:pt idx="7144">
                  <c:v>7190.5749999999998</c:v>
                </c:pt>
                <c:pt idx="7145">
                  <c:v>7191.5860000000002</c:v>
                </c:pt>
                <c:pt idx="7146">
                  <c:v>7192.5870000000004</c:v>
                </c:pt>
                <c:pt idx="7147">
                  <c:v>7193.5940000000001</c:v>
                </c:pt>
                <c:pt idx="7148">
                  <c:v>7194.6019999999999</c:v>
                </c:pt>
                <c:pt idx="7149">
                  <c:v>7195.61</c:v>
                </c:pt>
                <c:pt idx="7150">
                  <c:v>7196.6180000000004</c:v>
                </c:pt>
                <c:pt idx="7151">
                  <c:v>7197.6189999999997</c:v>
                </c:pt>
                <c:pt idx="7152">
                  <c:v>7198.6239999999998</c:v>
                </c:pt>
                <c:pt idx="7153">
                  <c:v>7199.6350000000002</c:v>
                </c:pt>
                <c:pt idx="7154">
                  <c:v>7200.6390000000001</c:v>
                </c:pt>
                <c:pt idx="7155">
                  <c:v>7201.65</c:v>
                </c:pt>
                <c:pt idx="7156">
                  <c:v>7202.65</c:v>
                </c:pt>
                <c:pt idx="7157">
                  <c:v>7203.6589999999997</c:v>
                </c:pt>
                <c:pt idx="7158">
                  <c:v>7204.6670000000004</c:v>
                </c:pt>
                <c:pt idx="7159">
                  <c:v>7205.6719999999996</c:v>
                </c:pt>
                <c:pt idx="7160">
                  <c:v>7206.6809999999996</c:v>
                </c:pt>
                <c:pt idx="7161">
                  <c:v>7207.6859999999997</c:v>
                </c:pt>
                <c:pt idx="7162">
                  <c:v>7208.6989999999996</c:v>
                </c:pt>
                <c:pt idx="7163">
                  <c:v>7209.7129999999997</c:v>
                </c:pt>
                <c:pt idx="7164">
                  <c:v>7210.7190000000001</c:v>
                </c:pt>
                <c:pt idx="7165">
                  <c:v>7211.7280000000001</c:v>
                </c:pt>
                <c:pt idx="7166">
                  <c:v>7212.7330000000002</c:v>
                </c:pt>
                <c:pt idx="7167">
                  <c:v>7213.7439999999997</c:v>
                </c:pt>
                <c:pt idx="7168">
                  <c:v>7214.7489999999998</c:v>
                </c:pt>
                <c:pt idx="7169">
                  <c:v>7215.7579999999998</c:v>
                </c:pt>
                <c:pt idx="7170">
                  <c:v>7216.7579999999998</c:v>
                </c:pt>
                <c:pt idx="7171">
                  <c:v>7217.7659999999996</c:v>
                </c:pt>
                <c:pt idx="7172">
                  <c:v>7218.7669999999998</c:v>
                </c:pt>
                <c:pt idx="7173">
                  <c:v>7219.7740000000003</c:v>
                </c:pt>
                <c:pt idx="7174">
                  <c:v>7220.78</c:v>
                </c:pt>
                <c:pt idx="7175">
                  <c:v>7221.7910000000002</c:v>
                </c:pt>
                <c:pt idx="7176">
                  <c:v>7222.7950000000001</c:v>
                </c:pt>
                <c:pt idx="7177">
                  <c:v>7223.8069999999998</c:v>
                </c:pt>
                <c:pt idx="7178">
                  <c:v>7224.8069999999998</c:v>
                </c:pt>
                <c:pt idx="7179">
                  <c:v>7225.808</c:v>
                </c:pt>
                <c:pt idx="7180">
                  <c:v>7226.8140000000003</c:v>
                </c:pt>
                <c:pt idx="7181">
                  <c:v>7227.8220000000001</c:v>
                </c:pt>
                <c:pt idx="7182">
                  <c:v>7228.8270000000002</c:v>
                </c:pt>
                <c:pt idx="7183">
                  <c:v>7229.84</c:v>
                </c:pt>
                <c:pt idx="7184">
                  <c:v>7230.8530000000001</c:v>
                </c:pt>
                <c:pt idx="7185">
                  <c:v>7231.86</c:v>
                </c:pt>
                <c:pt idx="7186">
                  <c:v>7232.8680000000004</c:v>
                </c:pt>
                <c:pt idx="7187">
                  <c:v>7233.8670000000002</c:v>
                </c:pt>
                <c:pt idx="7188">
                  <c:v>7234.8729999999996</c:v>
                </c:pt>
                <c:pt idx="7189">
                  <c:v>7235.8860000000004</c:v>
                </c:pt>
                <c:pt idx="7190">
                  <c:v>7236.8919999999998</c:v>
                </c:pt>
                <c:pt idx="7191">
                  <c:v>7237.9</c:v>
                </c:pt>
                <c:pt idx="7192">
                  <c:v>7238.9059999999999</c:v>
                </c:pt>
                <c:pt idx="7193">
                  <c:v>7239.9139999999998</c:v>
                </c:pt>
                <c:pt idx="7194">
                  <c:v>7240.9139999999998</c:v>
                </c:pt>
                <c:pt idx="7195">
                  <c:v>7241.915</c:v>
                </c:pt>
                <c:pt idx="7196">
                  <c:v>7242.915</c:v>
                </c:pt>
                <c:pt idx="7197">
                  <c:v>7243.9160000000002</c:v>
                </c:pt>
                <c:pt idx="7198">
                  <c:v>7244.9210000000003</c:v>
                </c:pt>
                <c:pt idx="7199">
                  <c:v>7245.9210000000003</c:v>
                </c:pt>
                <c:pt idx="7200">
                  <c:v>7246.9309999999996</c:v>
                </c:pt>
                <c:pt idx="7201">
                  <c:v>7247.9359999999997</c:v>
                </c:pt>
                <c:pt idx="7202">
                  <c:v>7248.9480000000003</c:v>
                </c:pt>
                <c:pt idx="7203">
                  <c:v>7249.9620000000004</c:v>
                </c:pt>
                <c:pt idx="7204">
                  <c:v>7250.9629999999997</c:v>
                </c:pt>
                <c:pt idx="7205">
                  <c:v>7251.9639999999999</c:v>
                </c:pt>
                <c:pt idx="7206">
                  <c:v>7252.9679999999998</c:v>
                </c:pt>
                <c:pt idx="7207">
                  <c:v>7253.9780000000001</c:v>
                </c:pt>
                <c:pt idx="7208">
                  <c:v>7254.9780000000001</c:v>
                </c:pt>
                <c:pt idx="7209">
                  <c:v>7255.9840000000004</c:v>
                </c:pt>
                <c:pt idx="7210">
                  <c:v>7256.9949999999999</c:v>
                </c:pt>
                <c:pt idx="7211">
                  <c:v>7258</c:v>
                </c:pt>
                <c:pt idx="7212">
                  <c:v>7259.01</c:v>
                </c:pt>
                <c:pt idx="7213">
                  <c:v>7260.0240000000003</c:v>
                </c:pt>
                <c:pt idx="7214">
                  <c:v>7261.0249999999996</c:v>
                </c:pt>
                <c:pt idx="7215">
                  <c:v>7262.0320000000002</c:v>
                </c:pt>
                <c:pt idx="7216">
                  <c:v>7263.0429999999997</c:v>
                </c:pt>
                <c:pt idx="7217">
                  <c:v>7264.0469999999996</c:v>
                </c:pt>
                <c:pt idx="7218">
                  <c:v>7265.0569999999998</c:v>
                </c:pt>
                <c:pt idx="7219">
                  <c:v>7266.0630000000001</c:v>
                </c:pt>
                <c:pt idx="7220">
                  <c:v>7267.0720000000001</c:v>
                </c:pt>
                <c:pt idx="7221">
                  <c:v>7268.0780000000004</c:v>
                </c:pt>
                <c:pt idx="7222">
                  <c:v>7269.0789999999997</c:v>
                </c:pt>
                <c:pt idx="7223">
                  <c:v>7270.0870000000004</c:v>
                </c:pt>
                <c:pt idx="7224">
                  <c:v>7271.0929999999998</c:v>
                </c:pt>
                <c:pt idx="7225">
                  <c:v>7272.0940000000001</c:v>
                </c:pt>
                <c:pt idx="7226">
                  <c:v>7273.107</c:v>
                </c:pt>
                <c:pt idx="7227">
                  <c:v>7274.1189999999997</c:v>
                </c:pt>
                <c:pt idx="7228">
                  <c:v>7275.125</c:v>
                </c:pt>
                <c:pt idx="7229">
                  <c:v>7276.134</c:v>
                </c:pt>
                <c:pt idx="7230">
                  <c:v>7277.1419999999998</c:v>
                </c:pt>
                <c:pt idx="7231">
                  <c:v>7278.1490000000003</c:v>
                </c:pt>
                <c:pt idx="7232">
                  <c:v>7279.1559999999999</c:v>
                </c:pt>
                <c:pt idx="7233">
                  <c:v>7280.165</c:v>
                </c:pt>
                <c:pt idx="7234">
                  <c:v>7281.165</c:v>
                </c:pt>
                <c:pt idx="7235">
                  <c:v>7282.1639999999998</c:v>
                </c:pt>
                <c:pt idx="7236">
                  <c:v>7283.17</c:v>
                </c:pt>
                <c:pt idx="7237">
                  <c:v>7284.1710000000003</c:v>
                </c:pt>
                <c:pt idx="7238">
                  <c:v>7285.18</c:v>
                </c:pt>
                <c:pt idx="7239">
                  <c:v>7286.1809999999996</c:v>
                </c:pt>
                <c:pt idx="7240">
                  <c:v>7287.1869999999999</c:v>
                </c:pt>
                <c:pt idx="7241">
                  <c:v>7288.1970000000001</c:v>
                </c:pt>
                <c:pt idx="7242">
                  <c:v>7289.2110000000002</c:v>
                </c:pt>
                <c:pt idx="7243">
                  <c:v>7290.2120000000004</c:v>
                </c:pt>
                <c:pt idx="7244">
                  <c:v>7291.2120000000004</c:v>
                </c:pt>
                <c:pt idx="7245">
                  <c:v>7292.2129999999997</c:v>
                </c:pt>
                <c:pt idx="7246">
                  <c:v>7293.2120000000004</c:v>
                </c:pt>
                <c:pt idx="7247">
                  <c:v>7294.2169999999996</c:v>
                </c:pt>
                <c:pt idx="7248">
                  <c:v>7295.23</c:v>
                </c:pt>
                <c:pt idx="7249">
                  <c:v>7296.2359999999999</c:v>
                </c:pt>
                <c:pt idx="7250">
                  <c:v>7297.2430000000004</c:v>
                </c:pt>
                <c:pt idx="7251">
                  <c:v>7298.2420000000002</c:v>
                </c:pt>
                <c:pt idx="7252">
                  <c:v>7299.2420000000002</c:v>
                </c:pt>
                <c:pt idx="7253">
                  <c:v>7300.2430000000004</c:v>
                </c:pt>
                <c:pt idx="7254">
                  <c:v>7301.25</c:v>
                </c:pt>
                <c:pt idx="7255">
                  <c:v>7302.26</c:v>
                </c:pt>
                <c:pt idx="7256">
                  <c:v>7303.2669999999998</c:v>
                </c:pt>
                <c:pt idx="7257">
                  <c:v>7304.2749999999996</c:v>
                </c:pt>
                <c:pt idx="7258">
                  <c:v>7305.2759999999998</c:v>
                </c:pt>
                <c:pt idx="7259">
                  <c:v>7306.28</c:v>
                </c:pt>
                <c:pt idx="7260">
                  <c:v>7307.2820000000002</c:v>
                </c:pt>
                <c:pt idx="7261">
                  <c:v>7308.2910000000002</c:v>
                </c:pt>
                <c:pt idx="7262">
                  <c:v>7309.2910000000002</c:v>
                </c:pt>
                <c:pt idx="7263">
                  <c:v>7310.2950000000001</c:v>
                </c:pt>
                <c:pt idx="7264">
                  <c:v>7311.3059999999996</c:v>
                </c:pt>
                <c:pt idx="7265">
                  <c:v>7312.3209999999999</c:v>
                </c:pt>
                <c:pt idx="7266">
                  <c:v>7313.4459999999999</c:v>
                </c:pt>
                <c:pt idx="7267">
                  <c:v>7314.3220000000001</c:v>
                </c:pt>
                <c:pt idx="7268">
                  <c:v>7315.3230000000003</c:v>
                </c:pt>
                <c:pt idx="7269">
                  <c:v>7316.3230000000003</c:v>
                </c:pt>
                <c:pt idx="7270">
                  <c:v>7317.3370000000004</c:v>
                </c:pt>
                <c:pt idx="7271">
                  <c:v>7318.42</c:v>
                </c:pt>
                <c:pt idx="7272">
                  <c:v>7319.3530000000001</c:v>
                </c:pt>
                <c:pt idx="7273">
                  <c:v>7320.3540000000003</c:v>
                </c:pt>
                <c:pt idx="7274">
                  <c:v>7321.3559999999998</c:v>
                </c:pt>
                <c:pt idx="7275">
                  <c:v>7322.37</c:v>
                </c:pt>
                <c:pt idx="7276">
                  <c:v>7323.4629999999997</c:v>
                </c:pt>
                <c:pt idx="7277">
                  <c:v>7324.3770000000004</c:v>
                </c:pt>
                <c:pt idx="7278">
                  <c:v>7325.3869999999997</c:v>
                </c:pt>
                <c:pt idx="7279">
                  <c:v>7326.4</c:v>
                </c:pt>
                <c:pt idx="7280">
                  <c:v>7327.4040000000005</c:v>
                </c:pt>
                <c:pt idx="7281">
                  <c:v>7328.4390000000003</c:v>
                </c:pt>
                <c:pt idx="7282">
                  <c:v>7329.4160000000002</c:v>
                </c:pt>
                <c:pt idx="7283">
                  <c:v>7330.4229999999998</c:v>
                </c:pt>
                <c:pt idx="7284">
                  <c:v>7331.4359999999997</c:v>
                </c:pt>
                <c:pt idx="7285">
                  <c:v>7332.4480000000003</c:v>
                </c:pt>
                <c:pt idx="7286">
                  <c:v>7333.4889999999996</c:v>
                </c:pt>
                <c:pt idx="7287">
                  <c:v>7334.4690000000001</c:v>
                </c:pt>
                <c:pt idx="7288">
                  <c:v>7335.4790000000003</c:v>
                </c:pt>
                <c:pt idx="7289">
                  <c:v>7336.4849999999997</c:v>
                </c:pt>
                <c:pt idx="7290">
                  <c:v>7337.4949999999999</c:v>
                </c:pt>
                <c:pt idx="7291">
                  <c:v>7338.4960000000001</c:v>
                </c:pt>
                <c:pt idx="7292">
                  <c:v>7339.509</c:v>
                </c:pt>
                <c:pt idx="7293">
                  <c:v>7340.5159999999996</c:v>
                </c:pt>
                <c:pt idx="7294">
                  <c:v>7341.5240000000003</c:v>
                </c:pt>
                <c:pt idx="7295">
                  <c:v>7342.5320000000002</c:v>
                </c:pt>
                <c:pt idx="7296">
                  <c:v>7343.5439999999999</c:v>
                </c:pt>
                <c:pt idx="7297">
                  <c:v>7344.549</c:v>
                </c:pt>
                <c:pt idx="7298">
                  <c:v>7345.5559999999996</c:v>
                </c:pt>
                <c:pt idx="7299">
                  <c:v>7346.558</c:v>
                </c:pt>
                <c:pt idx="7300">
                  <c:v>7347.5609999999997</c:v>
                </c:pt>
                <c:pt idx="7301">
                  <c:v>7348.5720000000001</c:v>
                </c:pt>
                <c:pt idx="7302">
                  <c:v>7349.5870000000004</c:v>
                </c:pt>
                <c:pt idx="7303">
                  <c:v>7350.5919999999996</c:v>
                </c:pt>
                <c:pt idx="7304">
                  <c:v>7351.6040000000003</c:v>
                </c:pt>
                <c:pt idx="7305">
                  <c:v>7352.6080000000002</c:v>
                </c:pt>
                <c:pt idx="7306">
                  <c:v>7353.6180000000004</c:v>
                </c:pt>
                <c:pt idx="7307">
                  <c:v>7354.6329999999998</c:v>
                </c:pt>
                <c:pt idx="7308">
                  <c:v>7355.64</c:v>
                </c:pt>
                <c:pt idx="7309">
                  <c:v>7356.6509999999998</c:v>
                </c:pt>
                <c:pt idx="7310">
                  <c:v>7357.6549999999997</c:v>
                </c:pt>
                <c:pt idx="7311">
                  <c:v>7358.6570000000002</c:v>
                </c:pt>
                <c:pt idx="7312">
                  <c:v>7359.6660000000002</c:v>
                </c:pt>
                <c:pt idx="7313">
                  <c:v>7360.6660000000002</c:v>
                </c:pt>
                <c:pt idx="7314">
                  <c:v>7361.6660000000002</c:v>
                </c:pt>
                <c:pt idx="7315">
                  <c:v>7362.67</c:v>
                </c:pt>
                <c:pt idx="7316">
                  <c:v>7363.6729999999998</c:v>
                </c:pt>
                <c:pt idx="7317">
                  <c:v>7364.6819999999998</c:v>
                </c:pt>
                <c:pt idx="7318">
                  <c:v>7365.6970000000001</c:v>
                </c:pt>
                <c:pt idx="7319">
                  <c:v>7366.7030000000004</c:v>
                </c:pt>
                <c:pt idx="7320">
                  <c:v>7367.7120000000004</c:v>
                </c:pt>
                <c:pt idx="7321">
                  <c:v>7368.7129999999997</c:v>
                </c:pt>
                <c:pt idx="7322">
                  <c:v>7369.72</c:v>
                </c:pt>
                <c:pt idx="7323">
                  <c:v>7370.7269999999999</c:v>
                </c:pt>
                <c:pt idx="7324">
                  <c:v>7371.7340000000004</c:v>
                </c:pt>
                <c:pt idx="7325">
                  <c:v>7372.7439999999997</c:v>
                </c:pt>
                <c:pt idx="7326">
                  <c:v>7373.75</c:v>
                </c:pt>
                <c:pt idx="7327">
                  <c:v>7374.7579999999998</c:v>
                </c:pt>
                <c:pt idx="7328">
                  <c:v>7375.7629999999999</c:v>
                </c:pt>
                <c:pt idx="7329">
                  <c:v>7376.768</c:v>
                </c:pt>
                <c:pt idx="7330">
                  <c:v>7377.7740000000003</c:v>
                </c:pt>
                <c:pt idx="7331">
                  <c:v>7378.7820000000002</c:v>
                </c:pt>
                <c:pt idx="7332">
                  <c:v>7379.7929999999997</c:v>
                </c:pt>
                <c:pt idx="7333">
                  <c:v>7380.7969999999996</c:v>
                </c:pt>
                <c:pt idx="7334">
                  <c:v>7381.8059999999996</c:v>
                </c:pt>
                <c:pt idx="7335">
                  <c:v>7382.8220000000001</c:v>
                </c:pt>
                <c:pt idx="7336">
                  <c:v>7383.8270000000002</c:v>
                </c:pt>
                <c:pt idx="7337">
                  <c:v>7384.8370000000004</c:v>
                </c:pt>
                <c:pt idx="7338">
                  <c:v>7385.8419999999996</c:v>
                </c:pt>
                <c:pt idx="7339">
                  <c:v>7386.8540000000003</c:v>
                </c:pt>
                <c:pt idx="7340">
                  <c:v>7387.86</c:v>
                </c:pt>
                <c:pt idx="7341">
                  <c:v>7388.8680000000004</c:v>
                </c:pt>
                <c:pt idx="7342">
                  <c:v>7389.8770000000004</c:v>
                </c:pt>
                <c:pt idx="7343">
                  <c:v>7390.8829999999998</c:v>
                </c:pt>
                <c:pt idx="7344">
                  <c:v>7391.8909999999996</c:v>
                </c:pt>
                <c:pt idx="7345">
                  <c:v>7392.8990000000003</c:v>
                </c:pt>
                <c:pt idx="7346">
                  <c:v>7393.8990000000003</c:v>
                </c:pt>
                <c:pt idx="7347">
                  <c:v>7394.8990000000003</c:v>
                </c:pt>
                <c:pt idx="7348">
                  <c:v>7395.8990000000003</c:v>
                </c:pt>
                <c:pt idx="7349">
                  <c:v>7396.9059999999999</c:v>
                </c:pt>
                <c:pt idx="7350">
                  <c:v>7397.9179999999997</c:v>
                </c:pt>
                <c:pt idx="7351">
                  <c:v>7398.93</c:v>
                </c:pt>
                <c:pt idx="7352">
                  <c:v>7399.9369999999999</c:v>
                </c:pt>
                <c:pt idx="7353">
                  <c:v>7400.9470000000001</c:v>
                </c:pt>
                <c:pt idx="7354">
                  <c:v>7401.9520000000002</c:v>
                </c:pt>
                <c:pt idx="7355">
                  <c:v>7402.9620000000004</c:v>
                </c:pt>
                <c:pt idx="7356">
                  <c:v>7403.9679999999998</c:v>
                </c:pt>
                <c:pt idx="7357">
                  <c:v>7404.9769999999999</c:v>
                </c:pt>
                <c:pt idx="7358">
                  <c:v>7405.9780000000001</c:v>
                </c:pt>
                <c:pt idx="7359">
                  <c:v>7406.982</c:v>
                </c:pt>
                <c:pt idx="7360">
                  <c:v>7407.9939999999997</c:v>
                </c:pt>
                <c:pt idx="7361">
                  <c:v>7409.009</c:v>
                </c:pt>
                <c:pt idx="7362">
                  <c:v>7410.0150000000003</c:v>
                </c:pt>
                <c:pt idx="7363">
                  <c:v>7411.0150000000003</c:v>
                </c:pt>
                <c:pt idx="7364">
                  <c:v>7412.027</c:v>
                </c:pt>
                <c:pt idx="7365">
                  <c:v>7413.0330000000004</c:v>
                </c:pt>
                <c:pt idx="7366">
                  <c:v>7414.0439999999999</c:v>
                </c:pt>
                <c:pt idx="7367">
                  <c:v>7415.0439999999999</c:v>
                </c:pt>
                <c:pt idx="7368">
                  <c:v>7416.0479999999998</c:v>
                </c:pt>
                <c:pt idx="7369">
                  <c:v>7417.0590000000002</c:v>
                </c:pt>
                <c:pt idx="7370">
                  <c:v>7418.0730000000003</c:v>
                </c:pt>
                <c:pt idx="7371">
                  <c:v>7419.0870000000004</c:v>
                </c:pt>
                <c:pt idx="7372">
                  <c:v>7420.0860000000002</c:v>
                </c:pt>
                <c:pt idx="7373">
                  <c:v>7421.0910000000003</c:v>
                </c:pt>
                <c:pt idx="7374">
                  <c:v>7422.0950000000003</c:v>
                </c:pt>
                <c:pt idx="7375">
                  <c:v>7423.1030000000001</c:v>
                </c:pt>
                <c:pt idx="7376">
                  <c:v>7424.1080000000002</c:v>
                </c:pt>
                <c:pt idx="7377">
                  <c:v>7425.11</c:v>
                </c:pt>
                <c:pt idx="7378">
                  <c:v>7426.1180000000004</c:v>
                </c:pt>
                <c:pt idx="7379">
                  <c:v>7427.1189999999997</c:v>
                </c:pt>
                <c:pt idx="7380">
                  <c:v>7428.1239999999998</c:v>
                </c:pt>
                <c:pt idx="7381">
                  <c:v>7429.1350000000002</c:v>
                </c:pt>
                <c:pt idx="7382">
                  <c:v>7430.15</c:v>
                </c:pt>
                <c:pt idx="7383">
                  <c:v>7431.1570000000002</c:v>
                </c:pt>
                <c:pt idx="7384">
                  <c:v>7432.1570000000002</c:v>
                </c:pt>
                <c:pt idx="7385">
                  <c:v>7433.1580000000004</c:v>
                </c:pt>
                <c:pt idx="7386">
                  <c:v>7434.1670000000004</c:v>
                </c:pt>
                <c:pt idx="7387">
                  <c:v>7435.1719999999996</c:v>
                </c:pt>
                <c:pt idx="7388">
                  <c:v>7436.1840000000002</c:v>
                </c:pt>
                <c:pt idx="7389">
                  <c:v>7437.1880000000001</c:v>
                </c:pt>
                <c:pt idx="7390">
                  <c:v>7438.1980000000003</c:v>
                </c:pt>
                <c:pt idx="7391">
                  <c:v>7439.2129999999997</c:v>
                </c:pt>
                <c:pt idx="7392">
                  <c:v>7440.2179999999998</c:v>
                </c:pt>
                <c:pt idx="7393">
                  <c:v>7441.2269999999999</c:v>
                </c:pt>
                <c:pt idx="7394">
                  <c:v>7442.2430000000004</c:v>
                </c:pt>
                <c:pt idx="7395">
                  <c:v>7443.2520000000004</c:v>
                </c:pt>
                <c:pt idx="7396">
                  <c:v>7444.2629999999999</c:v>
                </c:pt>
                <c:pt idx="7397">
                  <c:v>7445.2740000000003</c:v>
                </c:pt>
                <c:pt idx="7398">
                  <c:v>7446.2790000000005</c:v>
                </c:pt>
                <c:pt idx="7399">
                  <c:v>7447.2889999999998</c:v>
                </c:pt>
                <c:pt idx="7400">
                  <c:v>7448.2950000000001</c:v>
                </c:pt>
                <c:pt idx="7401">
                  <c:v>7449.2960000000003</c:v>
                </c:pt>
                <c:pt idx="7402">
                  <c:v>7450.2979999999998</c:v>
                </c:pt>
                <c:pt idx="7403">
                  <c:v>7451.3069999999998</c:v>
                </c:pt>
                <c:pt idx="7404">
                  <c:v>7452.3130000000001</c:v>
                </c:pt>
                <c:pt idx="7405">
                  <c:v>7453.3249999999998</c:v>
                </c:pt>
                <c:pt idx="7406">
                  <c:v>7454.3389999999999</c:v>
                </c:pt>
                <c:pt idx="7407">
                  <c:v>7455.3519999999999</c:v>
                </c:pt>
                <c:pt idx="7408">
                  <c:v>7456.3590000000004</c:v>
                </c:pt>
                <c:pt idx="7409">
                  <c:v>7457.3680000000004</c:v>
                </c:pt>
                <c:pt idx="7410">
                  <c:v>7458.3770000000004</c:v>
                </c:pt>
                <c:pt idx="7411">
                  <c:v>7459.3850000000002</c:v>
                </c:pt>
                <c:pt idx="7412">
                  <c:v>7460.39</c:v>
                </c:pt>
                <c:pt idx="7413">
                  <c:v>7461.39</c:v>
                </c:pt>
                <c:pt idx="7414">
                  <c:v>7462.3909999999996</c:v>
                </c:pt>
                <c:pt idx="7415">
                  <c:v>7463.4049999999997</c:v>
                </c:pt>
                <c:pt idx="7416">
                  <c:v>7464.4070000000002</c:v>
                </c:pt>
                <c:pt idx="7417">
                  <c:v>7465.4170000000004</c:v>
                </c:pt>
                <c:pt idx="7418">
                  <c:v>7466.4229999999998</c:v>
                </c:pt>
                <c:pt idx="7419">
                  <c:v>7467.4309999999996</c:v>
                </c:pt>
                <c:pt idx="7420">
                  <c:v>7468.4319999999998</c:v>
                </c:pt>
                <c:pt idx="7421">
                  <c:v>7469.4470000000001</c:v>
                </c:pt>
                <c:pt idx="7422">
                  <c:v>7470.4520000000002</c:v>
                </c:pt>
                <c:pt idx="7423">
                  <c:v>7471.4629999999997</c:v>
                </c:pt>
                <c:pt idx="7424">
                  <c:v>7472.4690000000001</c:v>
                </c:pt>
                <c:pt idx="7425">
                  <c:v>7473.4780000000001</c:v>
                </c:pt>
                <c:pt idx="7426">
                  <c:v>7474.4780000000001</c:v>
                </c:pt>
                <c:pt idx="7427">
                  <c:v>7475.482</c:v>
                </c:pt>
                <c:pt idx="7428">
                  <c:v>7476.4939999999997</c:v>
                </c:pt>
                <c:pt idx="7429">
                  <c:v>7477.4989999999998</c:v>
                </c:pt>
                <c:pt idx="7430">
                  <c:v>7478.6469999999999</c:v>
                </c:pt>
                <c:pt idx="7431">
                  <c:v>7479.5169999999998</c:v>
                </c:pt>
                <c:pt idx="7432">
                  <c:v>7480.5240000000003</c:v>
                </c:pt>
                <c:pt idx="7433">
                  <c:v>7481.5309999999999</c:v>
                </c:pt>
                <c:pt idx="7434">
                  <c:v>7482.54</c:v>
                </c:pt>
                <c:pt idx="7435">
                  <c:v>7483.6559999999999</c:v>
                </c:pt>
                <c:pt idx="7436">
                  <c:v>7484.5550000000003</c:v>
                </c:pt>
                <c:pt idx="7437">
                  <c:v>7485.56</c:v>
                </c:pt>
                <c:pt idx="7438">
                  <c:v>7486.5730000000003</c:v>
                </c:pt>
                <c:pt idx="7439">
                  <c:v>7487.5789999999997</c:v>
                </c:pt>
                <c:pt idx="7440">
                  <c:v>7488.6559999999999</c:v>
                </c:pt>
                <c:pt idx="7441">
                  <c:v>7489.5940000000001</c:v>
                </c:pt>
                <c:pt idx="7442">
                  <c:v>7490.6049999999996</c:v>
                </c:pt>
                <c:pt idx="7443">
                  <c:v>7491.6180000000004</c:v>
                </c:pt>
                <c:pt idx="7444">
                  <c:v>7492.6229999999996</c:v>
                </c:pt>
                <c:pt idx="7445">
                  <c:v>7493.6480000000001</c:v>
                </c:pt>
                <c:pt idx="7446">
                  <c:v>7494.6329999999998</c:v>
                </c:pt>
                <c:pt idx="7447">
                  <c:v>7495.634</c:v>
                </c:pt>
                <c:pt idx="7448">
                  <c:v>7496.6409999999996</c:v>
                </c:pt>
                <c:pt idx="7449">
                  <c:v>7497.643</c:v>
                </c:pt>
                <c:pt idx="7450">
                  <c:v>7498.6729999999998</c:v>
                </c:pt>
                <c:pt idx="7451">
                  <c:v>7499.6490000000003</c:v>
                </c:pt>
                <c:pt idx="7452">
                  <c:v>7500.6490000000003</c:v>
                </c:pt>
                <c:pt idx="7453">
                  <c:v>7501.6490000000003</c:v>
                </c:pt>
                <c:pt idx="7454">
                  <c:v>7502.65</c:v>
                </c:pt>
                <c:pt idx="7455">
                  <c:v>7503.6729999999998</c:v>
                </c:pt>
                <c:pt idx="7456">
                  <c:v>7504.6559999999999</c:v>
                </c:pt>
                <c:pt idx="7457">
                  <c:v>7505.6639999999998</c:v>
                </c:pt>
                <c:pt idx="7458">
                  <c:v>7506.665</c:v>
                </c:pt>
                <c:pt idx="7459">
                  <c:v>7507.665</c:v>
                </c:pt>
                <c:pt idx="7460">
                  <c:v>7508.6980000000003</c:v>
                </c:pt>
                <c:pt idx="7461">
                  <c:v>7509.6809999999996</c:v>
                </c:pt>
                <c:pt idx="7462">
                  <c:v>7510.6890000000003</c:v>
                </c:pt>
                <c:pt idx="7463">
                  <c:v>7511.6959999999999</c:v>
                </c:pt>
                <c:pt idx="7464">
                  <c:v>7512.7039999999997</c:v>
                </c:pt>
                <c:pt idx="7465">
                  <c:v>7513.7070000000003</c:v>
                </c:pt>
                <c:pt idx="7466">
                  <c:v>7514.7129999999997</c:v>
                </c:pt>
                <c:pt idx="7467">
                  <c:v>7515.7129999999997</c:v>
                </c:pt>
                <c:pt idx="7468">
                  <c:v>7516.7209999999995</c:v>
                </c:pt>
                <c:pt idx="7469">
                  <c:v>7517.7269999999999</c:v>
                </c:pt>
                <c:pt idx="7470">
                  <c:v>7518.7330000000002</c:v>
                </c:pt>
                <c:pt idx="7471">
                  <c:v>7519.7340000000004</c:v>
                </c:pt>
                <c:pt idx="7472">
                  <c:v>7520.7340000000004</c:v>
                </c:pt>
                <c:pt idx="7473">
                  <c:v>7521.7340000000004</c:v>
                </c:pt>
                <c:pt idx="7474">
                  <c:v>7522.7439999999997</c:v>
                </c:pt>
                <c:pt idx="7475">
                  <c:v>7523.7439999999997</c:v>
                </c:pt>
                <c:pt idx="7476">
                  <c:v>7524.7439999999997</c:v>
                </c:pt>
                <c:pt idx="7477">
                  <c:v>7525.7449999999999</c:v>
                </c:pt>
                <c:pt idx="7478">
                  <c:v>7526.7449999999999</c:v>
                </c:pt>
                <c:pt idx="7479">
                  <c:v>7527.75</c:v>
                </c:pt>
                <c:pt idx="7480">
                  <c:v>7528.7579999999998</c:v>
                </c:pt>
                <c:pt idx="7481">
                  <c:v>7529.7669999999998</c:v>
                </c:pt>
                <c:pt idx="7482">
                  <c:v>7530.7780000000002</c:v>
                </c:pt>
                <c:pt idx="7483">
                  <c:v>7531.7910000000002</c:v>
                </c:pt>
                <c:pt idx="7484">
                  <c:v>7532.7910000000002</c:v>
                </c:pt>
                <c:pt idx="7485">
                  <c:v>7533.7979999999998</c:v>
                </c:pt>
                <c:pt idx="7486">
                  <c:v>7534.8069999999998</c:v>
                </c:pt>
                <c:pt idx="7487">
                  <c:v>7535.8059999999996</c:v>
                </c:pt>
                <c:pt idx="7488">
                  <c:v>7536.81</c:v>
                </c:pt>
                <c:pt idx="7489">
                  <c:v>7537.81</c:v>
                </c:pt>
                <c:pt idx="7490">
                  <c:v>7538.8130000000001</c:v>
                </c:pt>
                <c:pt idx="7491">
                  <c:v>7539.8209999999999</c:v>
                </c:pt>
                <c:pt idx="7492">
                  <c:v>7540.8270000000002</c:v>
                </c:pt>
                <c:pt idx="7493">
                  <c:v>7541.84</c:v>
                </c:pt>
                <c:pt idx="7494">
                  <c:v>7542.8459999999995</c:v>
                </c:pt>
                <c:pt idx="7495">
                  <c:v>7543.8540000000003</c:v>
                </c:pt>
                <c:pt idx="7496">
                  <c:v>7544.8680000000004</c:v>
                </c:pt>
                <c:pt idx="7497">
                  <c:v>7545.8680000000004</c:v>
                </c:pt>
                <c:pt idx="7498">
                  <c:v>7546.8770000000004</c:v>
                </c:pt>
                <c:pt idx="7499">
                  <c:v>7547.8850000000002</c:v>
                </c:pt>
                <c:pt idx="7500">
                  <c:v>7548.8890000000001</c:v>
                </c:pt>
                <c:pt idx="7501">
                  <c:v>7549.9</c:v>
                </c:pt>
                <c:pt idx="7502">
                  <c:v>7550.9</c:v>
                </c:pt>
                <c:pt idx="7503">
                  <c:v>7551.9</c:v>
                </c:pt>
                <c:pt idx="7504">
                  <c:v>7552.9</c:v>
                </c:pt>
                <c:pt idx="7505">
                  <c:v>7553.9009999999998</c:v>
                </c:pt>
                <c:pt idx="7506">
                  <c:v>7554.9049999999997</c:v>
                </c:pt>
                <c:pt idx="7507">
                  <c:v>7555.9179999999997</c:v>
                </c:pt>
                <c:pt idx="7508">
                  <c:v>7556.92</c:v>
                </c:pt>
                <c:pt idx="7509">
                  <c:v>7557.9309999999996</c:v>
                </c:pt>
                <c:pt idx="7510">
                  <c:v>7558.9390000000003</c:v>
                </c:pt>
                <c:pt idx="7511">
                  <c:v>7559.9459999999999</c:v>
                </c:pt>
                <c:pt idx="7512">
                  <c:v>7560.9530000000004</c:v>
                </c:pt>
                <c:pt idx="7513">
                  <c:v>7561.9620000000004</c:v>
                </c:pt>
                <c:pt idx="7514">
                  <c:v>7562.9679999999998</c:v>
                </c:pt>
                <c:pt idx="7515">
                  <c:v>7563.9709999999995</c:v>
                </c:pt>
                <c:pt idx="7516">
                  <c:v>7564.9790000000003</c:v>
                </c:pt>
                <c:pt idx="7517">
                  <c:v>7565.9920000000002</c:v>
                </c:pt>
                <c:pt idx="7518">
                  <c:v>7567</c:v>
                </c:pt>
                <c:pt idx="7519">
                  <c:v>7568.0110000000004</c:v>
                </c:pt>
                <c:pt idx="7520">
                  <c:v>7569.0240000000003</c:v>
                </c:pt>
                <c:pt idx="7521">
                  <c:v>7570.03</c:v>
                </c:pt>
                <c:pt idx="7522">
                  <c:v>7571.04</c:v>
                </c:pt>
                <c:pt idx="7523">
                  <c:v>7572.0450000000001</c:v>
                </c:pt>
                <c:pt idx="7524">
                  <c:v>7573.058</c:v>
                </c:pt>
                <c:pt idx="7525">
                  <c:v>7574.0619999999999</c:v>
                </c:pt>
                <c:pt idx="7526">
                  <c:v>7575.0709999999999</c:v>
                </c:pt>
                <c:pt idx="7527">
                  <c:v>7576.0709999999999</c:v>
                </c:pt>
                <c:pt idx="7528">
                  <c:v>7577.0709999999999</c:v>
                </c:pt>
                <c:pt idx="7529">
                  <c:v>7578.07</c:v>
                </c:pt>
                <c:pt idx="7530">
                  <c:v>7579.076</c:v>
                </c:pt>
                <c:pt idx="7531">
                  <c:v>7580.0860000000002</c:v>
                </c:pt>
                <c:pt idx="7532">
                  <c:v>7581.0940000000001</c:v>
                </c:pt>
                <c:pt idx="7533">
                  <c:v>7582.1049999999996</c:v>
                </c:pt>
                <c:pt idx="7534">
                  <c:v>7583.11</c:v>
                </c:pt>
                <c:pt idx="7535">
                  <c:v>7584.1180000000004</c:v>
                </c:pt>
                <c:pt idx="7536">
                  <c:v>7585.1180000000004</c:v>
                </c:pt>
                <c:pt idx="7537">
                  <c:v>7586.1189999999997</c:v>
                </c:pt>
                <c:pt idx="7538">
                  <c:v>7587.1189999999997</c:v>
                </c:pt>
                <c:pt idx="7539">
                  <c:v>7588.125</c:v>
                </c:pt>
                <c:pt idx="7540">
                  <c:v>7589.1329999999998</c:v>
                </c:pt>
                <c:pt idx="7541">
                  <c:v>7590.1379999999999</c:v>
                </c:pt>
                <c:pt idx="7542">
                  <c:v>7591.1490000000003</c:v>
                </c:pt>
                <c:pt idx="7543">
                  <c:v>7592.1490000000003</c:v>
                </c:pt>
                <c:pt idx="7544">
                  <c:v>7593.15</c:v>
                </c:pt>
                <c:pt idx="7545">
                  <c:v>7594.15</c:v>
                </c:pt>
                <c:pt idx="7546">
                  <c:v>7595.1570000000002</c:v>
                </c:pt>
                <c:pt idx="7547">
                  <c:v>7596.1639999999998</c:v>
                </c:pt>
                <c:pt idx="7548">
                  <c:v>7597.1719999999996</c:v>
                </c:pt>
                <c:pt idx="7549">
                  <c:v>7598.183</c:v>
                </c:pt>
                <c:pt idx="7550">
                  <c:v>7599.1959999999999</c:v>
                </c:pt>
                <c:pt idx="7551">
                  <c:v>7600.2039999999997</c:v>
                </c:pt>
                <c:pt idx="7552">
                  <c:v>7601.2110000000002</c:v>
                </c:pt>
                <c:pt idx="7553">
                  <c:v>7602.22</c:v>
                </c:pt>
                <c:pt idx="7554">
                  <c:v>7603.2290000000003</c:v>
                </c:pt>
                <c:pt idx="7555">
                  <c:v>7604.2340000000004</c:v>
                </c:pt>
                <c:pt idx="7556">
                  <c:v>7605.2430000000004</c:v>
                </c:pt>
                <c:pt idx="7557">
                  <c:v>7606.2510000000002</c:v>
                </c:pt>
                <c:pt idx="7558">
                  <c:v>7607.2610000000004</c:v>
                </c:pt>
                <c:pt idx="7559">
                  <c:v>7608.2740000000003</c:v>
                </c:pt>
                <c:pt idx="7560">
                  <c:v>7609.28</c:v>
                </c:pt>
                <c:pt idx="7561">
                  <c:v>7610.2910000000002</c:v>
                </c:pt>
                <c:pt idx="7562">
                  <c:v>7611.3069999999998</c:v>
                </c:pt>
                <c:pt idx="7563">
                  <c:v>7612.3109999999997</c:v>
                </c:pt>
                <c:pt idx="7564">
                  <c:v>7613.32</c:v>
                </c:pt>
                <c:pt idx="7565">
                  <c:v>7614.3209999999999</c:v>
                </c:pt>
                <c:pt idx="7566">
                  <c:v>7615.3270000000002</c:v>
                </c:pt>
                <c:pt idx="7567">
                  <c:v>7616.3370000000004</c:v>
                </c:pt>
                <c:pt idx="7568">
                  <c:v>7617.3370000000004</c:v>
                </c:pt>
                <c:pt idx="7569">
                  <c:v>7618.3429999999998</c:v>
                </c:pt>
                <c:pt idx="7570">
                  <c:v>7619.3450000000003</c:v>
                </c:pt>
                <c:pt idx="7571">
                  <c:v>7620.3519999999999</c:v>
                </c:pt>
                <c:pt idx="7572">
                  <c:v>7621.3530000000001</c:v>
                </c:pt>
                <c:pt idx="7573">
                  <c:v>7622.3530000000001</c:v>
                </c:pt>
                <c:pt idx="7574">
                  <c:v>7623.3530000000001</c:v>
                </c:pt>
                <c:pt idx="7575">
                  <c:v>7624.36</c:v>
                </c:pt>
                <c:pt idx="7576">
                  <c:v>7625.3609999999999</c:v>
                </c:pt>
                <c:pt idx="7577">
                  <c:v>7626.3680000000004</c:v>
                </c:pt>
                <c:pt idx="7578">
                  <c:v>7627.384</c:v>
                </c:pt>
                <c:pt idx="7579">
                  <c:v>7628.39</c:v>
                </c:pt>
                <c:pt idx="7580">
                  <c:v>7629.39</c:v>
                </c:pt>
                <c:pt idx="7581">
                  <c:v>7630.3990000000003</c:v>
                </c:pt>
                <c:pt idx="7582">
                  <c:v>7631.4070000000002</c:v>
                </c:pt>
                <c:pt idx="7583">
                  <c:v>7632.4189999999999</c:v>
                </c:pt>
                <c:pt idx="7584">
                  <c:v>7633.4309999999996</c:v>
                </c:pt>
                <c:pt idx="7585">
                  <c:v>7634.4359999999997</c:v>
                </c:pt>
                <c:pt idx="7586">
                  <c:v>7635.4470000000001</c:v>
                </c:pt>
                <c:pt idx="7587">
                  <c:v>7636.451</c:v>
                </c:pt>
                <c:pt idx="7588">
                  <c:v>7637.4620000000004</c:v>
                </c:pt>
                <c:pt idx="7589">
                  <c:v>7638.47</c:v>
                </c:pt>
                <c:pt idx="7590">
                  <c:v>7639.4769999999999</c:v>
                </c:pt>
                <c:pt idx="7591">
                  <c:v>7640.4769999999999</c:v>
                </c:pt>
                <c:pt idx="7592">
                  <c:v>7641.4859999999999</c:v>
                </c:pt>
                <c:pt idx="7593">
                  <c:v>7642.4930000000004</c:v>
                </c:pt>
                <c:pt idx="7594">
                  <c:v>7643.4930000000004</c:v>
                </c:pt>
                <c:pt idx="7595">
                  <c:v>7644.4939999999997</c:v>
                </c:pt>
                <c:pt idx="7596">
                  <c:v>7645.4939999999997</c:v>
                </c:pt>
                <c:pt idx="7597">
                  <c:v>7646.4930000000004</c:v>
                </c:pt>
                <c:pt idx="7598">
                  <c:v>7647.5020000000004</c:v>
                </c:pt>
                <c:pt idx="7599">
                  <c:v>7648.5079999999998</c:v>
                </c:pt>
                <c:pt idx="7600">
                  <c:v>7649.5169999999998</c:v>
                </c:pt>
                <c:pt idx="7601">
                  <c:v>7650.5169999999998</c:v>
                </c:pt>
                <c:pt idx="7602">
                  <c:v>7651.5240000000003</c:v>
                </c:pt>
                <c:pt idx="7603">
                  <c:v>7652.53</c:v>
                </c:pt>
                <c:pt idx="7604">
                  <c:v>7653.5420000000004</c:v>
                </c:pt>
                <c:pt idx="7605">
                  <c:v>7654.5550000000003</c:v>
                </c:pt>
                <c:pt idx="7606">
                  <c:v>7655.5630000000001</c:v>
                </c:pt>
                <c:pt idx="7607">
                  <c:v>7656.5709999999999</c:v>
                </c:pt>
                <c:pt idx="7608">
                  <c:v>7657.5789999999997</c:v>
                </c:pt>
                <c:pt idx="7609">
                  <c:v>7658.5870000000004</c:v>
                </c:pt>
                <c:pt idx="7610">
                  <c:v>7659.5950000000003</c:v>
                </c:pt>
                <c:pt idx="7611">
                  <c:v>7660.6030000000001</c:v>
                </c:pt>
                <c:pt idx="7612">
                  <c:v>7661.6049999999996</c:v>
                </c:pt>
                <c:pt idx="7613">
                  <c:v>7662.6040000000003</c:v>
                </c:pt>
                <c:pt idx="7614">
                  <c:v>7663.607</c:v>
                </c:pt>
                <c:pt idx="7615">
                  <c:v>7664.61</c:v>
                </c:pt>
                <c:pt idx="7616">
                  <c:v>7665.6180000000004</c:v>
                </c:pt>
                <c:pt idx="7617">
                  <c:v>7666.6229999999996</c:v>
                </c:pt>
                <c:pt idx="7618">
                  <c:v>7667.6270000000004</c:v>
                </c:pt>
                <c:pt idx="7619">
                  <c:v>7668.6350000000002</c:v>
                </c:pt>
                <c:pt idx="7620">
                  <c:v>7669.6360000000004</c:v>
                </c:pt>
                <c:pt idx="7621">
                  <c:v>7670.6390000000001</c:v>
                </c:pt>
                <c:pt idx="7622">
                  <c:v>7671.6390000000001</c:v>
                </c:pt>
                <c:pt idx="7623">
                  <c:v>7672.6419999999998</c:v>
                </c:pt>
                <c:pt idx="7624">
                  <c:v>7673.65</c:v>
                </c:pt>
                <c:pt idx="7625">
                  <c:v>7674.6509999999998</c:v>
                </c:pt>
                <c:pt idx="7626">
                  <c:v>7675.6549999999997</c:v>
                </c:pt>
                <c:pt idx="7627">
                  <c:v>7676.665</c:v>
                </c:pt>
                <c:pt idx="7628">
                  <c:v>7677.6719999999996</c:v>
                </c:pt>
                <c:pt idx="7629">
                  <c:v>7678.683</c:v>
                </c:pt>
                <c:pt idx="7630">
                  <c:v>7679.6959999999999</c:v>
                </c:pt>
                <c:pt idx="7631">
                  <c:v>7680.6970000000001</c:v>
                </c:pt>
                <c:pt idx="7632">
                  <c:v>7681.6970000000001</c:v>
                </c:pt>
                <c:pt idx="7633">
                  <c:v>7682.7110000000002</c:v>
                </c:pt>
                <c:pt idx="7634">
                  <c:v>7683.7169999999996</c:v>
                </c:pt>
                <c:pt idx="7635">
                  <c:v>7684.7290000000003</c:v>
                </c:pt>
                <c:pt idx="7636">
                  <c:v>7685.7340000000004</c:v>
                </c:pt>
                <c:pt idx="7637">
                  <c:v>7686.7449999999999</c:v>
                </c:pt>
                <c:pt idx="7638">
                  <c:v>7687.7449999999999</c:v>
                </c:pt>
                <c:pt idx="7639">
                  <c:v>7688.759</c:v>
                </c:pt>
                <c:pt idx="7640">
                  <c:v>7689.7650000000003</c:v>
                </c:pt>
                <c:pt idx="7641">
                  <c:v>7690.7659999999996</c:v>
                </c:pt>
                <c:pt idx="7642">
                  <c:v>7691.777</c:v>
                </c:pt>
                <c:pt idx="7643">
                  <c:v>7692.7889999999998</c:v>
                </c:pt>
                <c:pt idx="7644">
                  <c:v>7693.8990000000003</c:v>
                </c:pt>
                <c:pt idx="7645">
                  <c:v>7694.8059999999996</c:v>
                </c:pt>
                <c:pt idx="7646">
                  <c:v>7695.8059999999996</c:v>
                </c:pt>
                <c:pt idx="7647">
                  <c:v>7696.8069999999998</c:v>
                </c:pt>
                <c:pt idx="7648">
                  <c:v>7697.81</c:v>
                </c:pt>
                <c:pt idx="7649">
                  <c:v>7698.9089999999997</c:v>
                </c:pt>
                <c:pt idx="7650">
                  <c:v>7699.8140000000003</c:v>
                </c:pt>
                <c:pt idx="7651">
                  <c:v>7700.8249999999998</c:v>
                </c:pt>
                <c:pt idx="7652">
                  <c:v>7701.84</c:v>
                </c:pt>
                <c:pt idx="7653">
                  <c:v>7702.8459999999995</c:v>
                </c:pt>
                <c:pt idx="7654">
                  <c:v>7703.9089999999997</c:v>
                </c:pt>
                <c:pt idx="7655">
                  <c:v>7704.8580000000002</c:v>
                </c:pt>
                <c:pt idx="7656">
                  <c:v>7705.8680000000004</c:v>
                </c:pt>
                <c:pt idx="7657">
                  <c:v>7706.875</c:v>
                </c:pt>
                <c:pt idx="7658">
                  <c:v>7707.8850000000002</c:v>
                </c:pt>
                <c:pt idx="7659">
                  <c:v>7708.942</c:v>
                </c:pt>
                <c:pt idx="7660">
                  <c:v>7709.8990000000003</c:v>
                </c:pt>
                <c:pt idx="7661">
                  <c:v>7710.8990000000003</c:v>
                </c:pt>
                <c:pt idx="7662">
                  <c:v>7711.9049999999997</c:v>
                </c:pt>
                <c:pt idx="7663">
                  <c:v>7712.9080000000004</c:v>
                </c:pt>
                <c:pt idx="7664">
                  <c:v>7713.9350000000004</c:v>
                </c:pt>
                <c:pt idx="7665">
                  <c:v>7714.9219999999996</c:v>
                </c:pt>
                <c:pt idx="7666">
                  <c:v>7715.9229999999998</c:v>
                </c:pt>
                <c:pt idx="7667">
                  <c:v>7716.933</c:v>
                </c:pt>
                <c:pt idx="7668">
                  <c:v>7717.9359999999997</c:v>
                </c:pt>
                <c:pt idx="7669">
                  <c:v>7718.9359999999997</c:v>
                </c:pt>
                <c:pt idx="7670">
                  <c:v>7719.9480000000003</c:v>
                </c:pt>
                <c:pt idx="7671">
                  <c:v>7720.9520000000002</c:v>
                </c:pt>
                <c:pt idx="7672">
                  <c:v>7721.9629999999997</c:v>
                </c:pt>
                <c:pt idx="7673">
                  <c:v>7722.9669999999996</c:v>
                </c:pt>
                <c:pt idx="7674">
                  <c:v>7723.9769999999999</c:v>
                </c:pt>
                <c:pt idx="7675">
                  <c:v>7724.9769999999999</c:v>
                </c:pt>
                <c:pt idx="7676">
                  <c:v>7725.9859999999999</c:v>
                </c:pt>
                <c:pt idx="7677">
                  <c:v>7726.9930000000004</c:v>
                </c:pt>
                <c:pt idx="7678">
                  <c:v>7727.9989999999998</c:v>
                </c:pt>
                <c:pt idx="7679">
                  <c:v>7729.0110000000004</c:v>
                </c:pt>
                <c:pt idx="7680">
                  <c:v>7730.018</c:v>
                </c:pt>
                <c:pt idx="7681">
                  <c:v>7731.0249999999996</c:v>
                </c:pt>
                <c:pt idx="7682">
                  <c:v>7732.0320000000002</c:v>
                </c:pt>
                <c:pt idx="7683">
                  <c:v>7733.04</c:v>
                </c:pt>
                <c:pt idx="7684">
                  <c:v>7734.0450000000001</c:v>
                </c:pt>
                <c:pt idx="7685">
                  <c:v>7735.049</c:v>
                </c:pt>
                <c:pt idx="7686">
                  <c:v>7736.0569999999998</c:v>
                </c:pt>
                <c:pt idx="7687">
                  <c:v>7737.0640000000003</c:v>
                </c:pt>
                <c:pt idx="7688">
                  <c:v>7738.076</c:v>
                </c:pt>
                <c:pt idx="7689">
                  <c:v>7739.08</c:v>
                </c:pt>
                <c:pt idx="7690">
                  <c:v>7740.0910000000003</c:v>
                </c:pt>
                <c:pt idx="7691">
                  <c:v>7741.1030000000001</c:v>
                </c:pt>
                <c:pt idx="7692">
                  <c:v>7742.11</c:v>
                </c:pt>
                <c:pt idx="7693">
                  <c:v>7743.1180000000004</c:v>
                </c:pt>
                <c:pt idx="7694">
                  <c:v>7744.1229999999996</c:v>
                </c:pt>
                <c:pt idx="7695">
                  <c:v>7745.1360000000004</c:v>
                </c:pt>
                <c:pt idx="7696">
                  <c:v>7746.1490000000003</c:v>
                </c:pt>
                <c:pt idx="7697">
                  <c:v>7747.1549999999997</c:v>
                </c:pt>
                <c:pt idx="7698">
                  <c:v>7748.17</c:v>
                </c:pt>
                <c:pt idx="7699">
                  <c:v>7749.1719999999996</c:v>
                </c:pt>
                <c:pt idx="7700">
                  <c:v>7750.1819999999998</c:v>
                </c:pt>
                <c:pt idx="7701">
                  <c:v>7751.1890000000003</c:v>
                </c:pt>
                <c:pt idx="7702">
                  <c:v>7752.19</c:v>
                </c:pt>
                <c:pt idx="7703">
                  <c:v>7753.1959999999999</c:v>
                </c:pt>
                <c:pt idx="7704">
                  <c:v>7754.2020000000002</c:v>
                </c:pt>
                <c:pt idx="7705">
                  <c:v>7755.2039999999997</c:v>
                </c:pt>
                <c:pt idx="7706">
                  <c:v>7756.2139999999999</c:v>
                </c:pt>
                <c:pt idx="7707">
                  <c:v>7757.22</c:v>
                </c:pt>
                <c:pt idx="7708">
                  <c:v>7758.2290000000003</c:v>
                </c:pt>
                <c:pt idx="7709">
                  <c:v>7759.2359999999999</c:v>
                </c:pt>
                <c:pt idx="7710">
                  <c:v>7760.2439999999997</c:v>
                </c:pt>
                <c:pt idx="7711">
                  <c:v>7761.25</c:v>
                </c:pt>
                <c:pt idx="7712">
                  <c:v>7762.26</c:v>
                </c:pt>
                <c:pt idx="7713">
                  <c:v>7763.26</c:v>
                </c:pt>
                <c:pt idx="7714">
                  <c:v>7764.2669999999998</c:v>
                </c:pt>
                <c:pt idx="7715">
                  <c:v>7765.2740000000003</c:v>
                </c:pt>
                <c:pt idx="7716">
                  <c:v>7766.2809999999999</c:v>
                </c:pt>
                <c:pt idx="7717">
                  <c:v>7767.29</c:v>
                </c:pt>
                <c:pt idx="7718">
                  <c:v>7768.2939999999999</c:v>
                </c:pt>
                <c:pt idx="7719">
                  <c:v>7769.3059999999996</c:v>
                </c:pt>
                <c:pt idx="7720">
                  <c:v>7770.3130000000001</c:v>
                </c:pt>
                <c:pt idx="7721">
                  <c:v>7771.3220000000001</c:v>
                </c:pt>
                <c:pt idx="7722">
                  <c:v>7772.33</c:v>
                </c:pt>
                <c:pt idx="7723">
                  <c:v>7773.3370000000004</c:v>
                </c:pt>
                <c:pt idx="7724">
                  <c:v>7774.3389999999999</c:v>
                </c:pt>
                <c:pt idx="7725">
                  <c:v>7775.3450000000003</c:v>
                </c:pt>
                <c:pt idx="7726">
                  <c:v>7776.3519999999999</c:v>
                </c:pt>
                <c:pt idx="7727">
                  <c:v>7777.3590000000004</c:v>
                </c:pt>
                <c:pt idx="7728">
                  <c:v>7778.3670000000002</c:v>
                </c:pt>
                <c:pt idx="7729">
                  <c:v>7779.3720000000003</c:v>
                </c:pt>
                <c:pt idx="7730">
                  <c:v>7780.384</c:v>
                </c:pt>
                <c:pt idx="7731">
                  <c:v>7781.3850000000002</c:v>
                </c:pt>
                <c:pt idx="7732">
                  <c:v>7782.39</c:v>
                </c:pt>
                <c:pt idx="7733">
                  <c:v>7783.3909999999996</c:v>
                </c:pt>
                <c:pt idx="7734">
                  <c:v>7784.3990000000003</c:v>
                </c:pt>
                <c:pt idx="7735">
                  <c:v>7785.4059999999999</c:v>
                </c:pt>
                <c:pt idx="7736">
                  <c:v>7786.4089999999997</c:v>
                </c:pt>
                <c:pt idx="7737">
                  <c:v>7787.415</c:v>
                </c:pt>
                <c:pt idx="7738">
                  <c:v>7788.4219999999996</c:v>
                </c:pt>
                <c:pt idx="7739">
                  <c:v>7789.4219999999996</c:v>
                </c:pt>
                <c:pt idx="7740">
                  <c:v>7790.424</c:v>
                </c:pt>
                <c:pt idx="7741">
                  <c:v>7791.4309999999996</c:v>
                </c:pt>
                <c:pt idx="7742">
                  <c:v>7792.4359999999997</c:v>
                </c:pt>
                <c:pt idx="7743">
                  <c:v>7793.4489999999996</c:v>
                </c:pt>
                <c:pt idx="7744">
                  <c:v>7794.451</c:v>
                </c:pt>
                <c:pt idx="7745">
                  <c:v>7795.4650000000001</c:v>
                </c:pt>
                <c:pt idx="7746">
                  <c:v>7796.4669999999996</c:v>
                </c:pt>
                <c:pt idx="7747">
                  <c:v>7797.4790000000003</c:v>
                </c:pt>
                <c:pt idx="7748">
                  <c:v>7798.4930000000004</c:v>
                </c:pt>
                <c:pt idx="7749">
                  <c:v>7799.5020000000004</c:v>
                </c:pt>
                <c:pt idx="7750">
                  <c:v>7800.5110000000004</c:v>
                </c:pt>
                <c:pt idx="7751">
                  <c:v>7801.5249999999996</c:v>
                </c:pt>
                <c:pt idx="7752">
                  <c:v>7802.53</c:v>
                </c:pt>
                <c:pt idx="7753">
                  <c:v>7803.5309999999999</c:v>
                </c:pt>
                <c:pt idx="7754">
                  <c:v>7804.5389999999998</c:v>
                </c:pt>
                <c:pt idx="7755">
                  <c:v>7805.5450000000001</c:v>
                </c:pt>
                <c:pt idx="7756">
                  <c:v>7806.5559999999996</c:v>
                </c:pt>
                <c:pt idx="7757">
                  <c:v>7807.56</c:v>
                </c:pt>
                <c:pt idx="7758">
                  <c:v>7808.5609999999997</c:v>
                </c:pt>
                <c:pt idx="7759">
                  <c:v>7809.5730000000003</c:v>
                </c:pt>
                <c:pt idx="7760">
                  <c:v>7810.5749999999998</c:v>
                </c:pt>
                <c:pt idx="7761">
                  <c:v>7811.5780000000004</c:v>
                </c:pt>
                <c:pt idx="7762">
                  <c:v>7812.5910000000003</c:v>
                </c:pt>
                <c:pt idx="7763">
                  <c:v>7813.59</c:v>
                </c:pt>
                <c:pt idx="7764">
                  <c:v>7814.5959999999995</c:v>
                </c:pt>
                <c:pt idx="7765">
                  <c:v>7815.5959999999995</c:v>
                </c:pt>
                <c:pt idx="7766">
                  <c:v>7816.6030000000001</c:v>
                </c:pt>
                <c:pt idx="7767">
                  <c:v>7817.61</c:v>
                </c:pt>
                <c:pt idx="7768">
                  <c:v>7818.62</c:v>
                </c:pt>
                <c:pt idx="7769">
                  <c:v>7819.62</c:v>
                </c:pt>
                <c:pt idx="7770">
                  <c:v>7820.6260000000002</c:v>
                </c:pt>
                <c:pt idx="7771">
                  <c:v>7821.634</c:v>
                </c:pt>
                <c:pt idx="7772">
                  <c:v>7822.6390000000001</c:v>
                </c:pt>
                <c:pt idx="7773">
                  <c:v>7823.65</c:v>
                </c:pt>
                <c:pt idx="7774">
                  <c:v>7824.6580000000004</c:v>
                </c:pt>
                <c:pt idx="7775">
                  <c:v>7825.6679999999997</c:v>
                </c:pt>
                <c:pt idx="7776">
                  <c:v>7826.6729999999998</c:v>
                </c:pt>
                <c:pt idx="7777">
                  <c:v>7827.6819999999998</c:v>
                </c:pt>
                <c:pt idx="7778">
                  <c:v>7828.6959999999999</c:v>
                </c:pt>
                <c:pt idx="7779">
                  <c:v>7829.6959999999999</c:v>
                </c:pt>
                <c:pt idx="7780">
                  <c:v>7830.7110000000002</c:v>
                </c:pt>
                <c:pt idx="7781">
                  <c:v>7831.7169999999996</c:v>
                </c:pt>
                <c:pt idx="7782">
                  <c:v>7832.7269999999999</c:v>
                </c:pt>
                <c:pt idx="7783">
                  <c:v>7833.7340000000004</c:v>
                </c:pt>
                <c:pt idx="7784">
                  <c:v>7834.7340000000004</c:v>
                </c:pt>
                <c:pt idx="7785">
                  <c:v>7835.7439999999997</c:v>
                </c:pt>
                <c:pt idx="7786">
                  <c:v>7836.7430000000004</c:v>
                </c:pt>
                <c:pt idx="7787">
                  <c:v>7837.7439999999997</c:v>
                </c:pt>
                <c:pt idx="7788">
                  <c:v>7838.75</c:v>
                </c:pt>
                <c:pt idx="7789">
                  <c:v>7839.7510000000002</c:v>
                </c:pt>
                <c:pt idx="7790">
                  <c:v>7840.7579999999998</c:v>
                </c:pt>
                <c:pt idx="7791">
                  <c:v>7841.7659999999996</c:v>
                </c:pt>
                <c:pt idx="7792">
                  <c:v>7842.7749999999996</c:v>
                </c:pt>
                <c:pt idx="7793">
                  <c:v>7843.7809999999999</c:v>
                </c:pt>
                <c:pt idx="7794">
                  <c:v>7844.7910000000002</c:v>
                </c:pt>
                <c:pt idx="7795">
                  <c:v>7845.8</c:v>
                </c:pt>
                <c:pt idx="7796">
                  <c:v>7846.8059999999996</c:v>
                </c:pt>
                <c:pt idx="7797">
                  <c:v>7847.8119999999999</c:v>
                </c:pt>
                <c:pt idx="7798">
                  <c:v>7848.8220000000001</c:v>
                </c:pt>
                <c:pt idx="7799">
                  <c:v>7849.8270000000002</c:v>
                </c:pt>
                <c:pt idx="7800">
                  <c:v>7850.83</c:v>
                </c:pt>
                <c:pt idx="7801">
                  <c:v>7851.8370000000004</c:v>
                </c:pt>
                <c:pt idx="7802">
                  <c:v>7852.8370000000004</c:v>
                </c:pt>
                <c:pt idx="7803">
                  <c:v>7853.8360000000002</c:v>
                </c:pt>
                <c:pt idx="7804">
                  <c:v>7854.8360000000002</c:v>
                </c:pt>
                <c:pt idx="7805">
                  <c:v>7855.8459999999995</c:v>
                </c:pt>
                <c:pt idx="7806">
                  <c:v>7856.8559999999998</c:v>
                </c:pt>
                <c:pt idx="7807">
                  <c:v>7857.8689999999997</c:v>
                </c:pt>
                <c:pt idx="7808">
                  <c:v>7858.8760000000002</c:v>
                </c:pt>
                <c:pt idx="7809">
                  <c:v>7859.8879999999999</c:v>
                </c:pt>
                <c:pt idx="7810">
                  <c:v>7860.8879999999999</c:v>
                </c:pt>
                <c:pt idx="7811">
                  <c:v>7861.902</c:v>
                </c:pt>
                <c:pt idx="7812">
                  <c:v>7862.9080000000004</c:v>
                </c:pt>
                <c:pt idx="7813">
                  <c:v>7863.9160000000002</c:v>
                </c:pt>
                <c:pt idx="7814">
                  <c:v>7864.924</c:v>
                </c:pt>
                <c:pt idx="7815">
                  <c:v>7865.9319999999998</c:v>
                </c:pt>
                <c:pt idx="7816">
                  <c:v>7866.9369999999999</c:v>
                </c:pt>
                <c:pt idx="7817">
                  <c:v>7867.9480000000003</c:v>
                </c:pt>
                <c:pt idx="7818">
                  <c:v>7868.9530000000004</c:v>
                </c:pt>
                <c:pt idx="7819">
                  <c:v>7869.9549999999999</c:v>
                </c:pt>
                <c:pt idx="7820">
                  <c:v>7870.9639999999999</c:v>
                </c:pt>
                <c:pt idx="7821">
                  <c:v>7871.9769999999999</c:v>
                </c:pt>
                <c:pt idx="7822">
                  <c:v>7872.9769999999999</c:v>
                </c:pt>
                <c:pt idx="7823">
                  <c:v>7874.1180000000004</c:v>
                </c:pt>
                <c:pt idx="7824">
                  <c:v>7874.9870000000001</c:v>
                </c:pt>
                <c:pt idx="7825">
                  <c:v>7875.9960000000001</c:v>
                </c:pt>
                <c:pt idx="7826">
                  <c:v>7877</c:v>
                </c:pt>
                <c:pt idx="7827">
                  <c:v>7878.0079999999998</c:v>
                </c:pt>
                <c:pt idx="7828">
                  <c:v>7879.1350000000002</c:v>
                </c:pt>
                <c:pt idx="7829">
                  <c:v>7880.0240000000003</c:v>
                </c:pt>
                <c:pt idx="7830">
                  <c:v>7881.03</c:v>
                </c:pt>
                <c:pt idx="7831">
                  <c:v>7882.0410000000002</c:v>
                </c:pt>
                <c:pt idx="7832">
                  <c:v>7883.0479999999998</c:v>
                </c:pt>
                <c:pt idx="7833">
                  <c:v>7884.1270000000004</c:v>
                </c:pt>
                <c:pt idx="7834">
                  <c:v>7885.0609999999997</c:v>
                </c:pt>
                <c:pt idx="7835">
                  <c:v>7886.0709999999999</c:v>
                </c:pt>
                <c:pt idx="7836">
                  <c:v>7887.0709999999999</c:v>
                </c:pt>
                <c:pt idx="7837">
                  <c:v>7888.0749999999998</c:v>
                </c:pt>
                <c:pt idx="7838">
                  <c:v>7889.1360000000004</c:v>
                </c:pt>
                <c:pt idx="7839">
                  <c:v>7890.0940000000001</c:v>
                </c:pt>
                <c:pt idx="7840">
                  <c:v>7891.1019999999999</c:v>
                </c:pt>
                <c:pt idx="7841">
                  <c:v>7892.1030000000001</c:v>
                </c:pt>
                <c:pt idx="7842">
                  <c:v>7893.1080000000002</c:v>
                </c:pt>
                <c:pt idx="7843">
                  <c:v>7894.1350000000002</c:v>
                </c:pt>
                <c:pt idx="7844">
                  <c:v>7895.12</c:v>
                </c:pt>
                <c:pt idx="7845">
                  <c:v>7896.1260000000002</c:v>
                </c:pt>
                <c:pt idx="7846">
                  <c:v>7897.1329999999998</c:v>
                </c:pt>
                <c:pt idx="7847">
                  <c:v>7898.1409999999996</c:v>
                </c:pt>
                <c:pt idx="7848">
                  <c:v>7899.1530000000002</c:v>
                </c:pt>
                <c:pt idx="7849">
                  <c:v>7900.15</c:v>
                </c:pt>
                <c:pt idx="7850">
                  <c:v>7901.1549999999997</c:v>
                </c:pt>
                <c:pt idx="7851">
                  <c:v>7902.1660000000002</c:v>
                </c:pt>
                <c:pt idx="7852">
                  <c:v>7903.1729999999998</c:v>
                </c:pt>
                <c:pt idx="7853">
                  <c:v>7904.1729999999998</c:v>
                </c:pt>
                <c:pt idx="7854">
                  <c:v>7905.1850000000004</c:v>
                </c:pt>
                <c:pt idx="7855">
                  <c:v>7906.1890000000003</c:v>
                </c:pt>
                <c:pt idx="7856">
                  <c:v>7907.1989999999996</c:v>
                </c:pt>
                <c:pt idx="7857">
                  <c:v>7908.1989999999996</c:v>
                </c:pt>
                <c:pt idx="7858">
                  <c:v>7909.2110000000002</c:v>
                </c:pt>
                <c:pt idx="7859">
                  <c:v>7910.2120000000004</c:v>
                </c:pt>
                <c:pt idx="7860">
                  <c:v>7911.2120000000004</c:v>
                </c:pt>
                <c:pt idx="7861">
                  <c:v>7912.2129999999997</c:v>
                </c:pt>
                <c:pt idx="7862">
                  <c:v>7913.2169999999996</c:v>
                </c:pt>
                <c:pt idx="7863">
                  <c:v>7914.2190000000001</c:v>
                </c:pt>
                <c:pt idx="7864">
                  <c:v>7915.2269999999999</c:v>
                </c:pt>
                <c:pt idx="7865">
                  <c:v>7916.2340000000004</c:v>
                </c:pt>
                <c:pt idx="7866">
                  <c:v>7917.2470000000003</c:v>
                </c:pt>
                <c:pt idx="7867">
                  <c:v>7918.2479999999996</c:v>
                </c:pt>
                <c:pt idx="7868">
                  <c:v>7919.259</c:v>
                </c:pt>
                <c:pt idx="7869">
                  <c:v>7920.268</c:v>
                </c:pt>
                <c:pt idx="7870">
                  <c:v>7921.2749999999996</c:v>
                </c:pt>
                <c:pt idx="7871">
                  <c:v>7922.2809999999999</c:v>
                </c:pt>
                <c:pt idx="7872">
                  <c:v>7923.2939999999999</c:v>
                </c:pt>
                <c:pt idx="7873">
                  <c:v>7924.3059999999996</c:v>
                </c:pt>
                <c:pt idx="7874">
                  <c:v>7925.3059999999996</c:v>
                </c:pt>
                <c:pt idx="7875">
                  <c:v>7926.3109999999997</c:v>
                </c:pt>
                <c:pt idx="7876">
                  <c:v>7927.3209999999999</c:v>
                </c:pt>
                <c:pt idx="7877">
                  <c:v>7928.3270000000002</c:v>
                </c:pt>
                <c:pt idx="7878">
                  <c:v>7929.34</c:v>
                </c:pt>
                <c:pt idx="7879">
                  <c:v>7930.3519999999999</c:v>
                </c:pt>
                <c:pt idx="7880">
                  <c:v>7931.3590000000004</c:v>
                </c:pt>
                <c:pt idx="7881">
                  <c:v>7932.3720000000003</c:v>
                </c:pt>
                <c:pt idx="7882">
                  <c:v>7933.3829999999998</c:v>
                </c:pt>
                <c:pt idx="7883">
                  <c:v>7934.3850000000002</c:v>
                </c:pt>
                <c:pt idx="7884">
                  <c:v>7935.3909999999996</c:v>
                </c:pt>
                <c:pt idx="7885">
                  <c:v>7936.4</c:v>
                </c:pt>
                <c:pt idx="7886">
                  <c:v>7937.4080000000004</c:v>
                </c:pt>
                <c:pt idx="7887">
                  <c:v>7938.4160000000002</c:v>
                </c:pt>
                <c:pt idx="7888">
                  <c:v>7939.4229999999998</c:v>
                </c:pt>
                <c:pt idx="7889">
                  <c:v>7940.4319999999998</c:v>
                </c:pt>
                <c:pt idx="7890">
                  <c:v>7941.4459999999999</c:v>
                </c:pt>
                <c:pt idx="7891">
                  <c:v>7942.4459999999999</c:v>
                </c:pt>
                <c:pt idx="7892">
                  <c:v>7943.4459999999999</c:v>
                </c:pt>
                <c:pt idx="7893">
                  <c:v>7944.4449999999997</c:v>
                </c:pt>
                <c:pt idx="7894">
                  <c:v>7945.4459999999999</c:v>
                </c:pt>
                <c:pt idx="7895">
                  <c:v>7946.4620000000004</c:v>
                </c:pt>
                <c:pt idx="7896">
                  <c:v>7947.4660000000003</c:v>
                </c:pt>
                <c:pt idx="7897">
                  <c:v>7948.4660000000003</c:v>
                </c:pt>
                <c:pt idx="7898">
                  <c:v>7949.4669999999996</c:v>
                </c:pt>
                <c:pt idx="7899">
                  <c:v>7950.48</c:v>
                </c:pt>
                <c:pt idx="7900">
                  <c:v>7951.4930000000004</c:v>
                </c:pt>
                <c:pt idx="7901">
                  <c:v>7952.4989999999998</c:v>
                </c:pt>
                <c:pt idx="7902">
                  <c:v>7953.51</c:v>
                </c:pt>
                <c:pt idx="7903">
                  <c:v>7954.5240000000003</c:v>
                </c:pt>
                <c:pt idx="7904">
                  <c:v>7955.5309999999999</c:v>
                </c:pt>
                <c:pt idx="7905">
                  <c:v>7956.5450000000001</c:v>
                </c:pt>
                <c:pt idx="7906">
                  <c:v>7957.5559999999996</c:v>
                </c:pt>
                <c:pt idx="7907">
                  <c:v>7958.5559999999996</c:v>
                </c:pt>
                <c:pt idx="7908">
                  <c:v>7959.56</c:v>
                </c:pt>
                <c:pt idx="7909">
                  <c:v>7960.57</c:v>
                </c:pt>
                <c:pt idx="7910">
                  <c:v>7961.5709999999999</c:v>
                </c:pt>
                <c:pt idx="7911">
                  <c:v>7962.5709999999999</c:v>
                </c:pt>
                <c:pt idx="7912">
                  <c:v>7963.576</c:v>
                </c:pt>
                <c:pt idx="7913">
                  <c:v>7964.58</c:v>
                </c:pt>
                <c:pt idx="7914">
                  <c:v>7965.5910000000003</c:v>
                </c:pt>
                <c:pt idx="7915">
                  <c:v>7966.5940000000001</c:v>
                </c:pt>
                <c:pt idx="7916">
                  <c:v>7967.6040000000003</c:v>
                </c:pt>
                <c:pt idx="7917">
                  <c:v>7968.607</c:v>
                </c:pt>
                <c:pt idx="7918">
                  <c:v>7969.6210000000001</c:v>
                </c:pt>
                <c:pt idx="7919">
                  <c:v>7970.6239999999998</c:v>
                </c:pt>
                <c:pt idx="7920">
                  <c:v>7971.6239999999998</c:v>
                </c:pt>
                <c:pt idx="7921">
                  <c:v>7972.634</c:v>
                </c:pt>
                <c:pt idx="7922">
                  <c:v>7973.64</c:v>
                </c:pt>
                <c:pt idx="7923">
                  <c:v>7974.6490000000003</c:v>
                </c:pt>
                <c:pt idx="7924">
                  <c:v>7975.65</c:v>
                </c:pt>
                <c:pt idx="7925">
                  <c:v>7976.6580000000004</c:v>
                </c:pt>
                <c:pt idx="7926">
                  <c:v>7977.665</c:v>
                </c:pt>
                <c:pt idx="7927">
                  <c:v>7978.67</c:v>
                </c:pt>
                <c:pt idx="7928">
                  <c:v>7979.674</c:v>
                </c:pt>
                <c:pt idx="7929">
                  <c:v>7980.68</c:v>
                </c:pt>
                <c:pt idx="7930">
                  <c:v>7981.6880000000001</c:v>
                </c:pt>
                <c:pt idx="7931">
                  <c:v>7982.6959999999999</c:v>
                </c:pt>
                <c:pt idx="7932">
                  <c:v>7983.7030000000004</c:v>
                </c:pt>
                <c:pt idx="7933">
                  <c:v>7984.7120000000004</c:v>
                </c:pt>
                <c:pt idx="7934">
                  <c:v>7985.7169999999996</c:v>
                </c:pt>
                <c:pt idx="7935">
                  <c:v>7986.72</c:v>
                </c:pt>
                <c:pt idx="7936">
                  <c:v>7987.7290000000003</c:v>
                </c:pt>
                <c:pt idx="7937">
                  <c:v>7988.7439999999997</c:v>
                </c:pt>
                <c:pt idx="7938">
                  <c:v>7989.7489999999998</c:v>
                </c:pt>
                <c:pt idx="7939">
                  <c:v>7990.7579999999998</c:v>
                </c:pt>
                <c:pt idx="7940">
                  <c:v>7991.7579999999998</c:v>
                </c:pt>
                <c:pt idx="7941">
                  <c:v>7992.7640000000001</c:v>
                </c:pt>
                <c:pt idx="7942">
                  <c:v>7993.777</c:v>
                </c:pt>
                <c:pt idx="7943">
                  <c:v>7994.777</c:v>
                </c:pt>
                <c:pt idx="7944">
                  <c:v>7995.79</c:v>
                </c:pt>
                <c:pt idx="7945">
                  <c:v>7996.7979999999998</c:v>
                </c:pt>
                <c:pt idx="7946">
                  <c:v>7997.8050000000003</c:v>
                </c:pt>
                <c:pt idx="7947">
                  <c:v>7998.8130000000001</c:v>
                </c:pt>
                <c:pt idx="7948">
                  <c:v>7999.8220000000001</c:v>
                </c:pt>
                <c:pt idx="7949">
                  <c:v>8000.8289999999997</c:v>
                </c:pt>
                <c:pt idx="7950">
                  <c:v>8001.8370000000004</c:v>
                </c:pt>
                <c:pt idx="7951">
                  <c:v>8002.8419999999996</c:v>
                </c:pt>
                <c:pt idx="7952">
                  <c:v>8003.8530000000001</c:v>
                </c:pt>
                <c:pt idx="7953">
                  <c:v>8004.8609999999999</c:v>
                </c:pt>
                <c:pt idx="7954">
                  <c:v>8005.8680000000004</c:v>
                </c:pt>
                <c:pt idx="7955">
                  <c:v>8006.875</c:v>
                </c:pt>
                <c:pt idx="7956">
                  <c:v>8007.8869999999997</c:v>
                </c:pt>
                <c:pt idx="7957">
                  <c:v>8008.8879999999999</c:v>
                </c:pt>
                <c:pt idx="7958">
                  <c:v>8009.8909999999996</c:v>
                </c:pt>
                <c:pt idx="7959">
                  <c:v>8010.9</c:v>
                </c:pt>
                <c:pt idx="7960">
                  <c:v>8011.9049999999997</c:v>
                </c:pt>
                <c:pt idx="7961">
                  <c:v>8012.9160000000002</c:v>
                </c:pt>
                <c:pt idx="7962">
                  <c:v>8013.92</c:v>
                </c:pt>
                <c:pt idx="7963">
                  <c:v>8014.933</c:v>
                </c:pt>
                <c:pt idx="7964">
                  <c:v>8015.9350000000004</c:v>
                </c:pt>
                <c:pt idx="7965">
                  <c:v>8016.9459999999999</c:v>
                </c:pt>
                <c:pt idx="7966">
                  <c:v>8017.9520000000002</c:v>
                </c:pt>
                <c:pt idx="7967">
                  <c:v>8018.9620000000004</c:v>
                </c:pt>
                <c:pt idx="7968">
                  <c:v>8019.9769999999999</c:v>
                </c:pt>
                <c:pt idx="7969">
                  <c:v>8020.982</c:v>
                </c:pt>
                <c:pt idx="7970">
                  <c:v>8021.9939999999997</c:v>
                </c:pt>
                <c:pt idx="7971">
                  <c:v>8023.0020000000004</c:v>
                </c:pt>
                <c:pt idx="7972">
                  <c:v>8024.01</c:v>
                </c:pt>
                <c:pt idx="7973">
                  <c:v>8025.0240000000003</c:v>
                </c:pt>
                <c:pt idx="7974">
                  <c:v>8026.04</c:v>
                </c:pt>
                <c:pt idx="7975">
                  <c:v>8027.0450000000001</c:v>
                </c:pt>
                <c:pt idx="7976">
                  <c:v>8028.06</c:v>
                </c:pt>
                <c:pt idx="7977">
                  <c:v>8029.0640000000003</c:v>
                </c:pt>
                <c:pt idx="7978">
                  <c:v>8030.0730000000003</c:v>
                </c:pt>
                <c:pt idx="7979">
                  <c:v>8031.0780000000004</c:v>
                </c:pt>
                <c:pt idx="7980">
                  <c:v>8032.0879999999997</c:v>
                </c:pt>
                <c:pt idx="7981">
                  <c:v>8033.0919999999996</c:v>
                </c:pt>
                <c:pt idx="7982">
                  <c:v>8034.1049999999996</c:v>
                </c:pt>
                <c:pt idx="7983">
                  <c:v>8035.11</c:v>
                </c:pt>
                <c:pt idx="7984">
                  <c:v>8036.1189999999997</c:v>
                </c:pt>
                <c:pt idx="7985">
                  <c:v>8037.1189999999997</c:v>
                </c:pt>
                <c:pt idx="7986">
                  <c:v>8038.1220000000003</c:v>
                </c:pt>
                <c:pt idx="7987">
                  <c:v>8039.1229999999996</c:v>
                </c:pt>
                <c:pt idx="7988">
                  <c:v>8040.134</c:v>
                </c:pt>
                <c:pt idx="7989">
                  <c:v>8041.134</c:v>
                </c:pt>
                <c:pt idx="7990">
                  <c:v>8042.1329999999998</c:v>
                </c:pt>
                <c:pt idx="7991">
                  <c:v>8043.134</c:v>
                </c:pt>
                <c:pt idx="7992">
                  <c:v>8044.1379999999999</c:v>
                </c:pt>
                <c:pt idx="7993">
                  <c:v>8045.1509999999998</c:v>
                </c:pt>
                <c:pt idx="7994">
                  <c:v>8046.1589999999997</c:v>
                </c:pt>
                <c:pt idx="7995">
                  <c:v>8047.165</c:v>
                </c:pt>
                <c:pt idx="7996">
                  <c:v>8048.1639999999998</c:v>
                </c:pt>
                <c:pt idx="7997">
                  <c:v>8049.17</c:v>
                </c:pt>
                <c:pt idx="7998">
                  <c:v>8050.18</c:v>
                </c:pt>
                <c:pt idx="7999">
                  <c:v>8051.1880000000001</c:v>
                </c:pt>
                <c:pt idx="8000">
                  <c:v>8052.1949999999997</c:v>
                </c:pt>
                <c:pt idx="8001">
                  <c:v>8053.2</c:v>
                </c:pt>
                <c:pt idx="8002">
                  <c:v>8054.3440000000001</c:v>
                </c:pt>
                <c:pt idx="8003">
                  <c:v>8055.2169999999996</c:v>
                </c:pt>
                <c:pt idx="8004">
                  <c:v>8056.2269999999999</c:v>
                </c:pt>
                <c:pt idx="8005">
                  <c:v>8057.2349999999997</c:v>
                </c:pt>
                <c:pt idx="8006">
                  <c:v>8058.2439999999997</c:v>
                </c:pt>
                <c:pt idx="8007">
                  <c:v>8059.3450000000003</c:v>
                </c:pt>
                <c:pt idx="8008">
                  <c:v>8060.26</c:v>
                </c:pt>
                <c:pt idx="8009">
                  <c:v>8061.2629999999999</c:v>
                </c:pt>
                <c:pt idx="8010">
                  <c:v>8062.2740000000003</c:v>
                </c:pt>
                <c:pt idx="8011">
                  <c:v>8063.28</c:v>
                </c:pt>
                <c:pt idx="8012">
                  <c:v>8064.3620000000001</c:v>
                </c:pt>
                <c:pt idx="8013">
                  <c:v>8065.2910000000002</c:v>
                </c:pt>
                <c:pt idx="8014">
                  <c:v>8066.2969999999996</c:v>
                </c:pt>
                <c:pt idx="8015">
                  <c:v>8067.308</c:v>
                </c:pt>
                <c:pt idx="8016">
                  <c:v>8068.3230000000003</c:v>
                </c:pt>
                <c:pt idx="8017">
                  <c:v>8069.3620000000001</c:v>
                </c:pt>
                <c:pt idx="8018">
                  <c:v>8070.3370000000004</c:v>
                </c:pt>
                <c:pt idx="8019">
                  <c:v>8071.3429999999998</c:v>
                </c:pt>
                <c:pt idx="8020">
                  <c:v>8072.357</c:v>
                </c:pt>
                <c:pt idx="8021">
                  <c:v>8073.3689999999997</c:v>
                </c:pt>
                <c:pt idx="8022">
                  <c:v>8074.3760000000002</c:v>
                </c:pt>
                <c:pt idx="8023">
                  <c:v>8075.3890000000001</c:v>
                </c:pt>
                <c:pt idx="8024">
                  <c:v>8076.3990000000003</c:v>
                </c:pt>
                <c:pt idx="8025">
                  <c:v>8077.4059999999999</c:v>
                </c:pt>
                <c:pt idx="8026">
                  <c:v>8078.415</c:v>
                </c:pt>
                <c:pt idx="8027">
                  <c:v>8079.4210000000003</c:v>
                </c:pt>
                <c:pt idx="8028">
                  <c:v>8080.433</c:v>
                </c:pt>
                <c:pt idx="8029">
                  <c:v>8081.4470000000001</c:v>
                </c:pt>
                <c:pt idx="8030">
                  <c:v>8082.4520000000002</c:v>
                </c:pt>
                <c:pt idx="8031">
                  <c:v>8083.4650000000001</c:v>
                </c:pt>
                <c:pt idx="8032">
                  <c:v>8084.4650000000001</c:v>
                </c:pt>
                <c:pt idx="8033">
                  <c:v>8085.47</c:v>
                </c:pt>
                <c:pt idx="8034">
                  <c:v>8086.4790000000003</c:v>
                </c:pt>
                <c:pt idx="8035">
                  <c:v>8087.4830000000002</c:v>
                </c:pt>
                <c:pt idx="8036">
                  <c:v>8088.4830000000002</c:v>
                </c:pt>
                <c:pt idx="8037">
                  <c:v>8089.482</c:v>
                </c:pt>
                <c:pt idx="8038">
                  <c:v>8090.4930000000004</c:v>
                </c:pt>
                <c:pt idx="8039">
                  <c:v>8091.4989999999998</c:v>
                </c:pt>
                <c:pt idx="8040">
                  <c:v>8092.5020000000004</c:v>
                </c:pt>
                <c:pt idx="8041">
                  <c:v>8093.51</c:v>
                </c:pt>
                <c:pt idx="8042">
                  <c:v>8094.5150000000003</c:v>
                </c:pt>
                <c:pt idx="8043">
                  <c:v>8095.5240000000003</c:v>
                </c:pt>
                <c:pt idx="8044">
                  <c:v>8096.5230000000001</c:v>
                </c:pt>
                <c:pt idx="8045">
                  <c:v>8097.5240000000003</c:v>
                </c:pt>
                <c:pt idx="8046">
                  <c:v>8098.5320000000002</c:v>
                </c:pt>
                <c:pt idx="8047">
                  <c:v>8099.54</c:v>
                </c:pt>
                <c:pt idx="8048">
                  <c:v>8100.54</c:v>
                </c:pt>
                <c:pt idx="8049">
                  <c:v>8101.54</c:v>
                </c:pt>
                <c:pt idx="8050">
                  <c:v>8102.5450000000001</c:v>
                </c:pt>
                <c:pt idx="8051">
                  <c:v>8103.558</c:v>
                </c:pt>
                <c:pt idx="8052">
                  <c:v>8104.5630000000001</c:v>
                </c:pt>
                <c:pt idx="8053">
                  <c:v>8105.5730000000003</c:v>
                </c:pt>
                <c:pt idx="8054">
                  <c:v>8106.58</c:v>
                </c:pt>
                <c:pt idx="8055">
                  <c:v>8107.5879999999997</c:v>
                </c:pt>
                <c:pt idx="8056">
                  <c:v>8108.5919999999996</c:v>
                </c:pt>
                <c:pt idx="8057">
                  <c:v>8109.5940000000001</c:v>
                </c:pt>
                <c:pt idx="8058">
                  <c:v>8110.5950000000003</c:v>
                </c:pt>
                <c:pt idx="8059">
                  <c:v>8111.6049999999996</c:v>
                </c:pt>
                <c:pt idx="8060">
                  <c:v>8112.61</c:v>
                </c:pt>
                <c:pt idx="8061">
                  <c:v>8113.6180000000004</c:v>
                </c:pt>
                <c:pt idx="8062">
                  <c:v>8114.625</c:v>
                </c:pt>
                <c:pt idx="8063">
                  <c:v>8115.6379999999999</c:v>
                </c:pt>
                <c:pt idx="8064">
                  <c:v>8116.643</c:v>
                </c:pt>
                <c:pt idx="8065">
                  <c:v>8117.6509999999998</c:v>
                </c:pt>
                <c:pt idx="8066">
                  <c:v>8118.6580000000004</c:v>
                </c:pt>
                <c:pt idx="8067">
                  <c:v>8119.665</c:v>
                </c:pt>
                <c:pt idx="8068">
                  <c:v>8120.6710000000003</c:v>
                </c:pt>
                <c:pt idx="8069">
                  <c:v>8121.6719999999996</c:v>
                </c:pt>
                <c:pt idx="8070">
                  <c:v>8122.6809999999996</c:v>
                </c:pt>
                <c:pt idx="8071">
                  <c:v>8123.6880000000001</c:v>
                </c:pt>
                <c:pt idx="8072">
                  <c:v>8124.6959999999999</c:v>
                </c:pt>
                <c:pt idx="8073">
                  <c:v>8125.7030000000004</c:v>
                </c:pt>
                <c:pt idx="8074">
                  <c:v>8126.7110000000002</c:v>
                </c:pt>
                <c:pt idx="8075">
                  <c:v>8127.7179999999998</c:v>
                </c:pt>
                <c:pt idx="8076">
                  <c:v>8128.7280000000001</c:v>
                </c:pt>
                <c:pt idx="8077">
                  <c:v>8129.7280000000001</c:v>
                </c:pt>
                <c:pt idx="8078">
                  <c:v>8130.7349999999997</c:v>
                </c:pt>
                <c:pt idx="8079">
                  <c:v>8131.7460000000001</c:v>
                </c:pt>
                <c:pt idx="8080">
                  <c:v>8132.7510000000002</c:v>
                </c:pt>
                <c:pt idx="8081">
                  <c:v>8133.76</c:v>
                </c:pt>
                <c:pt idx="8082">
                  <c:v>8134.7659999999996</c:v>
                </c:pt>
                <c:pt idx="8083">
                  <c:v>8135.7749999999996</c:v>
                </c:pt>
                <c:pt idx="8084">
                  <c:v>8136.79</c:v>
                </c:pt>
                <c:pt idx="8085">
                  <c:v>8137.7960000000003</c:v>
                </c:pt>
                <c:pt idx="8086">
                  <c:v>8138.8059999999996</c:v>
                </c:pt>
                <c:pt idx="8087">
                  <c:v>8139.8069999999998</c:v>
                </c:pt>
                <c:pt idx="8088">
                  <c:v>8140.808</c:v>
                </c:pt>
                <c:pt idx="8089">
                  <c:v>8141.8209999999999</c:v>
                </c:pt>
                <c:pt idx="8090">
                  <c:v>8142.8209999999999</c:v>
                </c:pt>
                <c:pt idx="8091">
                  <c:v>8143.8289999999997</c:v>
                </c:pt>
                <c:pt idx="8092">
                  <c:v>8144.83</c:v>
                </c:pt>
                <c:pt idx="8093">
                  <c:v>8145.8370000000004</c:v>
                </c:pt>
                <c:pt idx="8094">
                  <c:v>8146.8410000000003</c:v>
                </c:pt>
                <c:pt idx="8095">
                  <c:v>8147.8540000000003</c:v>
                </c:pt>
                <c:pt idx="8096">
                  <c:v>8148.8580000000002</c:v>
                </c:pt>
                <c:pt idx="8097">
                  <c:v>8149.8729999999996</c:v>
                </c:pt>
                <c:pt idx="8098">
                  <c:v>8150.8729999999996</c:v>
                </c:pt>
                <c:pt idx="8099">
                  <c:v>8151.8860000000004</c:v>
                </c:pt>
                <c:pt idx="8100">
                  <c:v>8152.8869999999997</c:v>
                </c:pt>
                <c:pt idx="8101">
                  <c:v>8153.8919999999998</c:v>
                </c:pt>
                <c:pt idx="8102">
                  <c:v>8154.8990000000003</c:v>
                </c:pt>
                <c:pt idx="8103">
                  <c:v>8155.8990000000003</c:v>
                </c:pt>
                <c:pt idx="8104">
                  <c:v>8156.9049999999997</c:v>
                </c:pt>
                <c:pt idx="8105">
                  <c:v>8157.9049999999997</c:v>
                </c:pt>
                <c:pt idx="8106">
                  <c:v>8158.9040000000005</c:v>
                </c:pt>
                <c:pt idx="8107">
                  <c:v>8159.9170000000004</c:v>
                </c:pt>
                <c:pt idx="8108">
                  <c:v>8160.9229999999998</c:v>
                </c:pt>
                <c:pt idx="8109">
                  <c:v>8161.933</c:v>
                </c:pt>
                <c:pt idx="8110">
                  <c:v>8162.94</c:v>
                </c:pt>
                <c:pt idx="8111">
                  <c:v>8163.9480000000003</c:v>
                </c:pt>
                <c:pt idx="8112">
                  <c:v>8164.9489999999996</c:v>
                </c:pt>
                <c:pt idx="8113">
                  <c:v>8165.9620000000004</c:v>
                </c:pt>
                <c:pt idx="8114">
                  <c:v>8166.9610000000002</c:v>
                </c:pt>
                <c:pt idx="8115">
                  <c:v>8167.9620000000004</c:v>
                </c:pt>
                <c:pt idx="8116">
                  <c:v>8168.9620000000004</c:v>
                </c:pt>
                <c:pt idx="8117">
                  <c:v>8169.9679999999998</c:v>
                </c:pt>
                <c:pt idx="8118">
                  <c:v>8170.9790000000003</c:v>
                </c:pt>
                <c:pt idx="8119">
                  <c:v>8171.9780000000001</c:v>
                </c:pt>
                <c:pt idx="8120">
                  <c:v>8172.9930000000004</c:v>
                </c:pt>
                <c:pt idx="8121">
                  <c:v>8173.9989999999998</c:v>
                </c:pt>
                <c:pt idx="8122">
                  <c:v>8175.009</c:v>
                </c:pt>
                <c:pt idx="8123">
                  <c:v>8176.0140000000001</c:v>
                </c:pt>
                <c:pt idx="8124">
                  <c:v>8177.0150000000003</c:v>
                </c:pt>
                <c:pt idx="8125">
                  <c:v>8178.0259999999998</c:v>
                </c:pt>
                <c:pt idx="8126">
                  <c:v>8179.0389999999998</c:v>
                </c:pt>
                <c:pt idx="8127">
                  <c:v>8180.0460000000003</c:v>
                </c:pt>
                <c:pt idx="8128">
                  <c:v>8181.06</c:v>
                </c:pt>
                <c:pt idx="8129">
                  <c:v>8182.0709999999999</c:v>
                </c:pt>
                <c:pt idx="8130">
                  <c:v>8183.0709999999999</c:v>
                </c:pt>
                <c:pt idx="8131">
                  <c:v>8184.0709999999999</c:v>
                </c:pt>
                <c:pt idx="8132">
                  <c:v>8185.0789999999997</c:v>
                </c:pt>
                <c:pt idx="8133">
                  <c:v>8186.0870000000004</c:v>
                </c:pt>
                <c:pt idx="8134">
                  <c:v>8187.0870000000004</c:v>
                </c:pt>
                <c:pt idx="8135">
                  <c:v>8188.0919999999996</c:v>
                </c:pt>
                <c:pt idx="8136">
                  <c:v>8189.1019999999999</c:v>
                </c:pt>
                <c:pt idx="8137">
                  <c:v>8190.107</c:v>
                </c:pt>
                <c:pt idx="8138">
                  <c:v>8191.1109999999999</c:v>
                </c:pt>
                <c:pt idx="8139">
                  <c:v>8192.1190000000006</c:v>
                </c:pt>
                <c:pt idx="8140">
                  <c:v>8193.1219999999994</c:v>
                </c:pt>
                <c:pt idx="8141">
                  <c:v>8194.1270000000004</c:v>
                </c:pt>
                <c:pt idx="8142">
                  <c:v>8195.1360000000004</c:v>
                </c:pt>
                <c:pt idx="8143">
                  <c:v>8196.15</c:v>
                </c:pt>
                <c:pt idx="8144">
                  <c:v>8197.1650000000009</c:v>
                </c:pt>
                <c:pt idx="8145">
                  <c:v>8198.1720000000005</c:v>
                </c:pt>
                <c:pt idx="8146">
                  <c:v>8199.1859999999997</c:v>
                </c:pt>
                <c:pt idx="8147">
                  <c:v>8200.1880000000001</c:v>
                </c:pt>
                <c:pt idx="8148">
                  <c:v>8201.1959999999999</c:v>
                </c:pt>
                <c:pt idx="8149">
                  <c:v>8202.2109999999993</c:v>
                </c:pt>
                <c:pt idx="8150">
                  <c:v>8203.2170000000006</c:v>
                </c:pt>
                <c:pt idx="8151">
                  <c:v>8204.2189999999991</c:v>
                </c:pt>
                <c:pt idx="8152">
                  <c:v>8205.2270000000008</c:v>
                </c:pt>
                <c:pt idx="8153">
                  <c:v>8206.2340000000004</c:v>
                </c:pt>
                <c:pt idx="8154">
                  <c:v>8207.2459999999992</c:v>
                </c:pt>
                <c:pt idx="8155">
                  <c:v>8208.26</c:v>
                </c:pt>
                <c:pt idx="8156">
                  <c:v>8209.26</c:v>
                </c:pt>
                <c:pt idx="8157">
                  <c:v>8210.2759999999998</c:v>
                </c:pt>
                <c:pt idx="8158">
                  <c:v>8211.277</c:v>
                </c:pt>
                <c:pt idx="8159">
                  <c:v>8212.277</c:v>
                </c:pt>
                <c:pt idx="8160">
                  <c:v>8213.2909999999993</c:v>
                </c:pt>
                <c:pt idx="8161">
                  <c:v>8214.2909999999993</c:v>
                </c:pt>
                <c:pt idx="8162">
                  <c:v>8215.2909999999993</c:v>
                </c:pt>
                <c:pt idx="8163">
                  <c:v>8216.2909999999993</c:v>
                </c:pt>
                <c:pt idx="8164">
                  <c:v>8217.2960000000003</c:v>
                </c:pt>
                <c:pt idx="8165">
                  <c:v>8218.31</c:v>
                </c:pt>
                <c:pt idx="8166">
                  <c:v>8219.3109999999997</c:v>
                </c:pt>
                <c:pt idx="8167">
                  <c:v>8220.3209999999999</c:v>
                </c:pt>
                <c:pt idx="8168">
                  <c:v>8221.3269999999993</c:v>
                </c:pt>
                <c:pt idx="8169">
                  <c:v>8222.3379999999997</c:v>
                </c:pt>
                <c:pt idx="8170">
                  <c:v>8223.3430000000008</c:v>
                </c:pt>
                <c:pt idx="8171">
                  <c:v>8224.3439999999991</c:v>
                </c:pt>
                <c:pt idx="8172">
                  <c:v>8225.3529999999992</c:v>
                </c:pt>
                <c:pt idx="8173">
                  <c:v>8226.3529999999992</c:v>
                </c:pt>
                <c:pt idx="8174">
                  <c:v>8227.3539999999994</c:v>
                </c:pt>
                <c:pt idx="8175">
                  <c:v>8228.3539999999994</c:v>
                </c:pt>
                <c:pt idx="8176">
                  <c:v>8229.3539999999994</c:v>
                </c:pt>
                <c:pt idx="8177">
                  <c:v>8230.3590000000004</c:v>
                </c:pt>
                <c:pt idx="8178">
                  <c:v>8231.3709999999992</c:v>
                </c:pt>
                <c:pt idx="8179">
                  <c:v>8232.3719999999994</c:v>
                </c:pt>
                <c:pt idx="8180">
                  <c:v>8233.384</c:v>
                </c:pt>
                <c:pt idx="8181">
                  <c:v>8234.5040000000008</c:v>
                </c:pt>
                <c:pt idx="8182">
                  <c:v>8235.3989999999994</c:v>
                </c:pt>
                <c:pt idx="8183">
                  <c:v>8236.4089999999997</c:v>
                </c:pt>
                <c:pt idx="8184">
                  <c:v>8237.4159999999993</c:v>
                </c:pt>
                <c:pt idx="8185">
                  <c:v>8238.4150000000009</c:v>
                </c:pt>
                <c:pt idx="8186">
                  <c:v>8239.5290000000005</c:v>
                </c:pt>
                <c:pt idx="8187">
                  <c:v>8240.4320000000007</c:v>
                </c:pt>
                <c:pt idx="8188">
                  <c:v>8241.4470000000001</c:v>
                </c:pt>
                <c:pt idx="8189">
                  <c:v>8242.4509999999991</c:v>
                </c:pt>
                <c:pt idx="8190">
                  <c:v>8243.4619999999995</c:v>
                </c:pt>
                <c:pt idx="8191">
                  <c:v>8244.5210000000006</c:v>
                </c:pt>
                <c:pt idx="8192">
                  <c:v>8245.4770000000008</c:v>
                </c:pt>
                <c:pt idx="8193">
                  <c:v>8246.482</c:v>
                </c:pt>
                <c:pt idx="8194">
                  <c:v>8247.4930000000004</c:v>
                </c:pt>
                <c:pt idx="8195">
                  <c:v>8248.4989999999998</c:v>
                </c:pt>
                <c:pt idx="8196">
                  <c:v>8249.5300000000007</c:v>
                </c:pt>
                <c:pt idx="8197">
                  <c:v>8250.51</c:v>
                </c:pt>
                <c:pt idx="8198">
                  <c:v>8251.5149999999994</c:v>
                </c:pt>
                <c:pt idx="8199">
                  <c:v>8252.5169999999998</c:v>
                </c:pt>
                <c:pt idx="8200">
                  <c:v>8253.5249999999996</c:v>
                </c:pt>
                <c:pt idx="8201">
                  <c:v>8254.5329999999994</c:v>
                </c:pt>
                <c:pt idx="8202">
                  <c:v>8255.5409999999993</c:v>
                </c:pt>
                <c:pt idx="8203">
                  <c:v>8256.5470000000005</c:v>
                </c:pt>
                <c:pt idx="8204">
                  <c:v>8257.5570000000007</c:v>
                </c:pt>
                <c:pt idx="8205">
                  <c:v>8258.5619999999999</c:v>
                </c:pt>
                <c:pt idx="8206">
                  <c:v>8259.5750000000007</c:v>
                </c:pt>
                <c:pt idx="8207">
                  <c:v>8260.5789999999997</c:v>
                </c:pt>
                <c:pt idx="8208">
                  <c:v>8261.5859999999993</c:v>
                </c:pt>
                <c:pt idx="8209">
                  <c:v>8262.5949999999993</c:v>
                </c:pt>
                <c:pt idx="8210">
                  <c:v>8263.6029999999992</c:v>
                </c:pt>
                <c:pt idx="8211">
                  <c:v>8264.6029999999992</c:v>
                </c:pt>
                <c:pt idx="8212">
                  <c:v>8265.6039999999994</c:v>
                </c:pt>
                <c:pt idx="8213">
                  <c:v>8266.6090000000004</c:v>
                </c:pt>
                <c:pt idx="8214">
                  <c:v>8267.6180000000004</c:v>
                </c:pt>
                <c:pt idx="8215">
                  <c:v>8268.6260000000002</c:v>
                </c:pt>
                <c:pt idx="8216">
                  <c:v>8269.6260000000002</c:v>
                </c:pt>
                <c:pt idx="8217">
                  <c:v>8270.6350000000002</c:v>
                </c:pt>
                <c:pt idx="8218">
                  <c:v>8271.6419999999998</c:v>
                </c:pt>
                <c:pt idx="8219">
                  <c:v>8272.65</c:v>
                </c:pt>
                <c:pt idx="8220">
                  <c:v>8273.6550000000007</c:v>
                </c:pt>
                <c:pt idx="8221">
                  <c:v>8274.6560000000009</c:v>
                </c:pt>
                <c:pt idx="8222">
                  <c:v>8275.6679999999997</c:v>
                </c:pt>
                <c:pt idx="8223">
                  <c:v>8276.68</c:v>
                </c:pt>
                <c:pt idx="8224">
                  <c:v>8277.6859999999997</c:v>
                </c:pt>
                <c:pt idx="8225">
                  <c:v>8278.6990000000005</c:v>
                </c:pt>
                <c:pt idx="8226">
                  <c:v>8279.7000000000007</c:v>
                </c:pt>
                <c:pt idx="8227">
                  <c:v>8280.7039999999997</c:v>
                </c:pt>
                <c:pt idx="8228">
                  <c:v>8281.7109999999993</c:v>
                </c:pt>
                <c:pt idx="8229">
                  <c:v>8282.7109999999993</c:v>
                </c:pt>
                <c:pt idx="8230">
                  <c:v>8283.7170000000006</c:v>
                </c:pt>
                <c:pt idx="8231">
                  <c:v>8284.7289999999994</c:v>
                </c:pt>
                <c:pt idx="8232">
                  <c:v>8285.7340000000004</c:v>
                </c:pt>
                <c:pt idx="8233">
                  <c:v>8286.7459999999992</c:v>
                </c:pt>
                <c:pt idx="8234">
                  <c:v>8287.75</c:v>
                </c:pt>
                <c:pt idx="8235">
                  <c:v>8288.7579999999998</c:v>
                </c:pt>
                <c:pt idx="8236">
                  <c:v>8289.768</c:v>
                </c:pt>
                <c:pt idx="8237">
                  <c:v>8290.7739999999994</c:v>
                </c:pt>
                <c:pt idx="8238">
                  <c:v>8291.7780000000002</c:v>
                </c:pt>
                <c:pt idx="8239">
                  <c:v>8292.7909999999993</c:v>
                </c:pt>
                <c:pt idx="8240">
                  <c:v>8293.7970000000005</c:v>
                </c:pt>
                <c:pt idx="8241">
                  <c:v>8294.8050000000003</c:v>
                </c:pt>
                <c:pt idx="8242">
                  <c:v>8295.8060000000005</c:v>
                </c:pt>
                <c:pt idx="8243">
                  <c:v>8296.8060000000005</c:v>
                </c:pt>
                <c:pt idx="8244">
                  <c:v>8297.8209999999999</c:v>
                </c:pt>
                <c:pt idx="8245">
                  <c:v>8298.8359999999993</c:v>
                </c:pt>
                <c:pt idx="8246">
                  <c:v>8299.8430000000008</c:v>
                </c:pt>
                <c:pt idx="8247">
                  <c:v>8300.8520000000008</c:v>
                </c:pt>
                <c:pt idx="8248">
                  <c:v>8301.8590000000004</c:v>
                </c:pt>
                <c:pt idx="8249">
                  <c:v>8302.8610000000008</c:v>
                </c:pt>
                <c:pt idx="8250">
                  <c:v>8303.8690000000006</c:v>
                </c:pt>
                <c:pt idx="8251">
                  <c:v>8304.8829999999998</c:v>
                </c:pt>
                <c:pt idx="8252">
                  <c:v>8305.8880000000008</c:v>
                </c:pt>
                <c:pt idx="8253">
                  <c:v>8306.893</c:v>
                </c:pt>
                <c:pt idx="8254">
                  <c:v>8307.9</c:v>
                </c:pt>
                <c:pt idx="8255">
                  <c:v>8308.8989999999994</c:v>
                </c:pt>
                <c:pt idx="8256">
                  <c:v>8309.9069999999992</c:v>
                </c:pt>
                <c:pt idx="8257">
                  <c:v>8310.9150000000009</c:v>
                </c:pt>
                <c:pt idx="8258">
                  <c:v>8311.9150000000009</c:v>
                </c:pt>
                <c:pt idx="8259">
                  <c:v>8312.9230000000007</c:v>
                </c:pt>
                <c:pt idx="8260">
                  <c:v>8313.9320000000007</c:v>
                </c:pt>
                <c:pt idx="8261">
                  <c:v>8314.9359999999997</c:v>
                </c:pt>
                <c:pt idx="8262">
                  <c:v>8315.9480000000003</c:v>
                </c:pt>
                <c:pt idx="8263">
                  <c:v>8316.9509999999991</c:v>
                </c:pt>
                <c:pt idx="8264">
                  <c:v>8317.9539999999997</c:v>
                </c:pt>
                <c:pt idx="8265">
                  <c:v>8318.9639999999999</c:v>
                </c:pt>
                <c:pt idx="8266">
                  <c:v>8319.9670000000006</c:v>
                </c:pt>
                <c:pt idx="8267">
                  <c:v>8320.9699999999993</c:v>
                </c:pt>
                <c:pt idx="8268">
                  <c:v>8321.9789999999994</c:v>
                </c:pt>
                <c:pt idx="8269">
                  <c:v>8322.9830000000002</c:v>
                </c:pt>
                <c:pt idx="8270">
                  <c:v>8323.982</c:v>
                </c:pt>
                <c:pt idx="8271">
                  <c:v>8324.9930000000004</c:v>
                </c:pt>
                <c:pt idx="8272">
                  <c:v>8326</c:v>
                </c:pt>
                <c:pt idx="8273">
                  <c:v>8327.0139999999992</c:v>
                </c:pt>
                <c:pt idx="8274">
                  <c:v>8328.0280000000002</c:v>
                </c:pt>
                <c:pt idx="8275">
                  <c:v>8329.0400000000009</c:v>
                </c:pt>
                <c:pt idx="8276">
                  <c:v>8330.0400000000009</c:v>
                </c:pt>
                <c:pt idx="8277">
                  <c:v>8331.0390000000007</c:v>
                </c:pt>
                <c:pt idx="8278">
                  <c:v>8332.0400000000009</c:v>
                </c:pt>
                <c:pt idx="8279">
                  <c:v>8333.0470000000005</c:v>
                </c:pt>
                <c:pt idx="8280">
                  <c:v>8334.0580000000009</c:v>
                </c:pt>
                <c:pt idx="8281">
                  <c:v>8335.0580000000009</c:v>
                </c:pt>
                <c:pt idx="8282">
                  <c:v>8336.0709999999999</c:v>
                </c:pt>
                <c:pt idx="8283">
                  <c:v>8337.0709999999999</c:v>
                </c:pt>
                <c:pt idx="8284">
                  <c:v>8338.0709999999999</c:v>
                </c:pt>
                <c:pt idx="8285">
                  <c:v>8339.0709999999999</c:v>
                </c:pt>
                <c:pt idx="8286">
                  <c:v>8340.08</c:v>
                </c:pt>
                <c:pt idx="8287">
                  <c:v>8341.0869999999995</c:v>
                </c:pt>
                <c:pt idx="8288">
                  <c:v>8342.0910000000003</c:v>
                </c:pt>
                <c:pt idx="8289">
                  <c:v>8343.1029999999992</c:v>
                </c:pt>
                <c:pt idx="8290">
                  <c:v>8344.11</c:v>
                </c:pt>
                <c:pt idx="8291">
                  <c:v>8345.1200000000008</c:v>
                </c:pt>
                <c:pt idx="8292">
                  <c:v>8346.1260000000002</c:v>
                </c:pt>
                <c:pt idx="8293">
                  <c:v>8347.1360000000004</c:v>
                </c:pt>
                <c:pt idx="8294">
                  <c:v>8348.1419999999998</c:v>
                </c:pt>
                <c:pt idx="8295">
                  <c:v>8349.1509999999998</c:v>
                </c:pt>
                <c:pt idx="8296">
                  <c:v>8350.1579999999994</c:v>
                </c:pt>
                <c:pt idx="8297">
                  <c:v>8351.1669999999995</c:v>
                </c:pt>
                <c:pt idx="8298">
                  <c:v>8352.1810000000005</c:v>
                </c:pt>
                <c:pt idx="8299">
                  <c:v>8353.1859999999997</c:v>
                </c:pt>
                <c:pt idx="8300">
                  <c:v>8354.1990000000005</c:v>
                </c:pt>
                <c:pt idx="8301">
                  <c:v>8355.2119999999995</c:v>
                </c:pt>
                <c:pt idx="8302">
                  <c:v>8356.2129999999997</c:v>
                </c:pt>
                <c:pt idx="8303">
                  <c:v>8357.2129999999997</c:v>
                </c:pt>
                <c:pt idx="8304">
                  <c:v>8358.2129999999997</c:v>
                </c:pt>
                <c:pt idx="8305">
                  <c:v>8359.2160000000003</c:v>
                </c:pt>
                <c:pt idx="8306">
                  <c:v>8360.2170000000006</c:v>
                </c:pt>
                <c:pt idx="8307">
                  <c:v>8361.2270000000008</c:v>
                </c:pt>
                <c:pt idx="8308">
                  <c:v>8362.2430000000004</c:v>
                </c:pt>
                <c:pt idx="8309">
                  <c:v>8363.2430000000004</c:v>
                </c:pt>
                <c:pt idx="8310">
                  <c:v>8364.2420000000002</c:v>
                </c:pt>
                <c:pt idx="8311">
                  <c:v>8365.2430000000004</c:v>
                </c:pt>
                <c:pt idx="8312">
                  <c:v>8366.259</c:v>
                </c:pt>
                <c:pt idx="8313">
                  <c:v>8367.2669999999998</c:v>
                </c:pt>
                <c:pt idx="8314">
                  <c:v>8368.2749999999996</c:v>
                </c:pt>
                <c:pt idx="8315">
                  <c:v>8369.2780000000002</c:v>
                </c:pt>
                <c:pt idx="8316">
                  <c:v>8370.2900000000009</c:v>
                </c:pt>
                <c:pt idx="8317">
                  <c:v>8371.2970000000005</c:v>
                </c:pt>
                <c:pt idx="8318">
                  <c:v>8372.3080000000009</c:v>
                </c:pt>
                <c:pt idx="8319">
                  <c:v>8373.3109999999997</c:v>
                </c:pt>
                <c:pt idx="8320">
                  <c:v>8374.3220000000001</c:v>
                </c:pt>
                <c:pt idx="8321">
                  <c:v>8375.3259999999991</c:v>
                </c:pt>
                <c:pt idx="8322">
                  <c:v>8376.3379999999997</c:v>
                </c:pt>
                <c:pt idx="8323">
                  <c:v>8377.3520000000008</c:v>
                </c:pt>
                <c:pt idx="8324">
                  <c:v>8378.3529999999992</c:v>
                </c:pt>
                <c:pt idx="8325">
                  <c:v>8379.3680000000004</c:v>
                </c:pt>
                <c:pt idx="8326">
                  <c:v>8380.3680000000004</c:v>
                </c:pt>
                <c:pt idx="8327">
                  <c:v>8381.3739999999998</c:v>
                </c:pt>
                <c:pt idx="8328">
                  <c:v>8382.3760000000002</c:v>
                </c:pt>
                <c:pt idx="8329">
                  <c:v>8383.384</c:v>
                </c:pt>
                <c:pt idx="8330">
                  <c:v>8384.3889999999992</c:v>
                </c:pt>
                <c:pt idx="8331">
                  <c:v>8385.39</c:v>
                </c:pt>
                <c:pt idx="8332">
                  <c:v>8386.4</c:v>
                </c:pt>
                <c:pt idx="8333">
                  <c:v>8387.4040000000005</c:v>
                </c:pt>
                <c:pt idx="8334">
                  <c:v>8388.4159999999993</c:v>
                </c:pt>
                <c:pt idx="8335">
                  <c:v>8389.4159999999993</c:v>
                </c:pt>
                <c:pt idx="8336">
                  <c:v>8390.43</c:v>
                </c:pt>
                <c:pt idx="8337">
                  <c:v>8391.4310000000005</c:v>
                </c:pt>
                <c:pt idx="8338">
                  <c:v>8392.4310000000005</c:v>
                </c:pt>
                <c:pt idx="8339">
                  <c:v>8393.4310000000005</c:v>
                </c:pt>
                <c:pt idx="8340">
                  <c:v>8394.4349999999995</c:v>
                </c:pt>
                <c:pt idx="8341">
                  <c:v>8395.44</c:v>
                </c:pt>
                <c:pt idx="8342">
                  <c:v>8396.4480000000003</c:v>
                </c:pt>
                <c:pt idx="8343">
                  <c:v>8397.4509999999991</c:v>
                </c:pt>
                <c:pt idx="8344">
                  <c:v>8398.4639999999999</c:v>
                </c:pt>
                <c:pt idx="8345">
                  <c:v>8399.4699999999993</c:v>
                </c:pt>
                <c:pt idx="8346">
                  <c:v>8400.4709999999995</c:v>
                </c:pt>
                <c:pt idx="8347">
                  <c:v>8401.4809999999998</c:v>
                </c:pt>
                <c:pt idx="8348">
                  <c:v>8402.482</c:v>
                </c:pt>
                <c:pt idx="8349">
                  <c:v>8403.4930000000004</c:v>
                </c:pt>
                <c:pt idx="8350">
                  <c:v>8404.4940000000006</c:v>
                </c:pt>
                <c:pt idx="8351">
                  <c:v>8405.4969999999994</c:v>
                </c:pt>
                <c:pt idx="8352">
                  <c:v>8406.5010000000002</c:v>
                </c:pt>
                <c:pt idx="8353">
                  <c:v>8407.5120000000006</c:v>
                </c:pt>
                <c:pt idx="8354">
                  <c:v>8408.5159999999996</c:v>
                </c:pt>
                <c:pt idx="8355">
                  <c:v>8409.5259999999998</c:v>
                </c:pt>
                <c:pt idx="8356">
                  <c:v>8410.5319999999992</c:v>
                </c:pt>
                <c:pt idx="8357">
                  <c:v>8411.5400000000009</c:v>
                </c:pt>
                <c:pt idx="8358">
                  <c:v>8412.5470000000005</c:v>
                </c:pt>
                <c:pt idx="8359">
                  <c:v>8413.5570000000007</c:v>
                </c:pt>
                <c:pt idx="8360">
                  <c:v>8414.5630000000001</c:v>
                </c:pt>
                <c:pt idx="8361">
                  <c:v>8415.5720000000001</c:v>
                </c:pt>
                <c:pt idx="8362">
                  <c:v>8416.5789999999997</c:v>
                </c:pt>
                <c:pt idx="8363">
                  <c:v>8417.5859999999993</c:v>
                </c:pt>
                <c:pt idx="8364">
                  <c:v>8418.5869999999995</c:v>
                </c:pt>
                <c:pt idx="8365">
                  <c:v>8419.5920000000006</c:v>
                </c:pt>
                <c:pt idx="8366">
                  <c:v>8420.6020000000008</c:v>
                </c:pt>
                <c:pt idx="8367">
                  <c:v>8421.6029999999992</c:v>
                </c:pt>
                <c:pt idx="8368">
                  <c:v>8422.6090000000004</c:v>
                </c:pt>
                <c:pt idx="8369">
                  <c:v>8423.6200000000008</c:v>
                </c:pt>
                <c:pt idx="8370">
                  <c:v>8424.6219999999994</c:v>
                </c:pt>
                <c:pt idx="8371">
                  <c:v>8425.625</c:v>
                </c:pt>
                <c:pt idx="8372">
                  <c:v>8426.634</c:v>
                </c:pt>
                <c:pt idx="8373">
                  <c:v>8427.6389999999992</c:v>
                </c:pt>
                <c:pt idx="8374">
                  <c:v>8428.6489999999994</c:v>
                </c:pt>
                <c:pt idx="8375">
                  <c:v>8429.7520000000004</c:v>
                </c:pt>
                <c:pt idx="8376">
                  <c:v>8430.6640000000007</c:v>
                </c:pt>
                <c:pt idx="8377">
                  <c:v>8431.6659999999993</c:v>
                </c:pt>
                <c:pt idx="8378">
                  <c:v>8432.6659999999993</c:v>
                </c:pt>
                <c:pt idx="8379">
                  <c:v>8433.6650000000009</c:v>
                </c:pt>
                <c:pt idx="8380">
                  <c:v>8434.7810000000009</c:v>
                </c:pt>
                <c:pt idx="8381">
                  <c:v>8435.69</c:v>
                </c:pt>
                <c:pt idx="8382">
                  <c:v>8436.7000000000007</c:v>
                </c:pt>
                <c:pt idx="8383">
                  <c:v>8437.7049999999999</c:v>
                </c:pt>
                <c:pt idx="8384">
                  <c:v>8438.7119999999995</c:v>
                </c:pt>
                <c:pt idx="8385">
                  <c:v>8439.7999999999993</c:v>
                </c:pt>
                <c:pt idx="8386">
                  <c:v>8440.7170000000006</c:v>
                </c:pt>
                <c:pt idx="8387">
                  <c:v>8441.73</c:v>
                </c:pt>
                <c:pt idx="8388">
                  <c:v>8442.7369999999992</c:v>
                </c:pt>
                <c:pt idx="8389">
                  <c:v>8443.7459999999992</c:v>
                </c:pt>
                <c:pt idx="8390">
                  <c:v>8444.7900000000009</c:v>
                </c:pt>
                <c:pt idx="8391">
                  <c:v>8445.759</c:v>
                </c:pt>
                <c:pt idx="8392">
                  <c:v>8446.7639999999992</c:v>
                </c:pt>
                <c:pt idx="8393">
                  <c:v>8447.7739999999994</c:v>
                </c:pt>
                <c:pt idx="8394">
                  <c:v>8448.7790000000005</c:v>
                </c:pt>
                <c:pt idx="8395">
                  <c:v>8449.7990000000009</c:v>
                </c:pt>
                <c:pt idx="8396">
                  <c:v>8450.8080000000009</c:v>
                </c:pt>
                <c:pt idx="8397">
                  <c:v>8451.8119999999999</c:v>
                </c:pt>
                <c:pt idx="8398">
                  <c:v>8452.82</c:v>
                </c:pt>
                <c:pt idx="8399">
                  <c:v>8453.8269999999993</c:v>
                </c:pt>
                <c:pt idx="8400">
                  <c:v>8454.8359999999993</c:v>
                </c:pt>
                <c:pt idx="8401">
                  <c:v>8455.8449999999993</c:v>
                </c:pt>
                <c:pt idx="8402">
                  <c:v>8456.8539999999994</c:v>
                </c:pt>
                <c:pt idx="8403">
                  <c:v>8457.8690000000006</c:v>
                </c:pt>
                <c:pt idx="8404">
                  <c:v>8458.8770000000004</c:v>
                </c:pt>
                <c:pt idx="8405">
                  <c:v>8459.884</c:v>
                </c:pt>
                <c:pt idx="8406">
                  <c:v>8460.884</c:v>
                </c:pt>
                <c:pt idx="8407">
                  <c:v>8461.8989999999994</c:v>
                </c:pt>
                <c:pt idx="8408">
                  <c:v>8462.9</c:v>
                </c:pt>
                <c:pt idx="8409">
                  <c:v>8463.9060000000009</c:v>
                </c:pt>
                <c:pt idx="8410">
                  <c:v>8464.9150000000009</c:v>
                </c:pt>
                <c:pt idx="8411">
                  <c:v>8465.9230000000007</c:v>
                </c:pt>
                <c:pt idx="8412">
                  <c:v>8466.9230000000007</c:v>
                </c:pt>
                <c:pt idx="8413">
                  <c:v>8467.9339999999993</c:v>
                </c:pt>
                <c:pt idx="8414">
                  <c:v>8468.9459999999999</c:v>
                </c:pt>
                <c:pt idx="8415">
                  <c:v>8469.9539999999997</c:v>
                </c:pt>
                <c:pt idx="8416">
                  <c:v>8470.9539999999997</c:v>
                </c:pt>
                <c:pt idx="8417">
                  <c:v>8471.9680000000008</c:v>
                </c:pt>
                <c:pt idx="8418">
                  <c:v>8472.98</c:v>
                </c:pt>
                <c:pt idx="8419">
                  <c:v>8473.9850000000006</c:v>
                </c:pt>
                <c:pt idx="8420">
                  <c:v>8474.9920000000002</c:v>
                </c:pt>
                <c:pt idx="8421">
                  <c:v>8475.9930000000004</c:v>
                </c:pt>
                <c:pt idx="8422">
                  <c:v>8477.0010000000002</c:v>
                </c:pt>
                <c:pt idx="8423">
                  <c:v>8478.0110000000004</c:v>
                </c:pt>
                <c:pt idx="8424">
                  <c:v>8479.0249999999996</c:v>
                </c:pt>
                <c:pt idx="8425">
                  <c:v>8480.0249999999996</c:v>
                </c:pt>
                <c:pt idx="8426">
                  <c:v>8481.0319999999992</c:v>
                </c:pt>
                <c:pt idx="8427">
                  <c:v>8482.0450000000001</c:v>
                </c:pt>
                <c:pt idx="8428">
                  <c:v>8483.0470000000005</c:v>
                </c:pt>
                <c:pt idx="8429">
                  <c:v>8484.0550000000003</c:v>
                </c:pt>
                <c:pt idx="8430">
                  <c:v>8485.0619999999999</c:v>
                </c:pt>
                <c:pt idx="8431">
                  <c:v>8486.0740000000005</c:v>
                </c:pt>
                <c:pt idx="8432">
                  <c:v>8487.0859999999993</c:v>
                </c:pt>
                <c:pt idx="8433">
                  <c:v>8488.0859999999993</c:v>
                </c:pt>
                <c:pt idx="8434">
                  <c:v>8489.0859999999993</c:v>
                </c:pt>
                <c:pt idx="8435">
                  <c:v>8490.0869999999995</c:v>
                </c:pt>
                <c:pt idx="8436">
                  <c:v>8491.0859999999993</c:v>
                </c:pt>
                <c:pt idx="8437">
                  <c:v>8492.0869999999995</c:v>
                </c:pt>
                <c:pt idx="8438">
                  <c:v>8493.0949999999993</c:v>
                </c:pt>
                <c:pt idx="8439">
                  <c:v>8494.1020000000008</c:v>
                </c:pt>
                <c:pt idx="8440">
                  <c:v>8495.1020000000008</c:v>
                </c:pt>
                <c:pt idx="8441">
                  <c:v>8496.1080000000002</c:v>
                </c:pt>
                <c:pt idx="8442">
                  <c:v>8497.1200000000008</c:v>
                </c:pt>
                <c:pt idx="8443">
                  <c:v>8498.1239999999998</c:v>
                </c:pt>
                <c:pt idx="8444">
                  <c:v>8499.14</c:v>
                </c:pt>
                <c:pt idx="8445">
                  <c:v>8500.152</c:v>
                </c:pt>
                <c:pt idx="8446">
                  <c:v>8501.1560000000009</c:v>
                </c:pt>
                <c:pt idx="8447">
                  <c:v>8502.1710000000003</c:v>
                </c:pt>
                <c:pt idx="8448">
                  <c:v>8503.1810000000005</c:v>
                </c:pt>
                <c:pt idx="8449">
                  <c:v>8504.18</c:v>
                </c:pt>
                <c:pt idx="8450">
                  <c:v>8505.1859999999997</c:v>
                </c:pt>
                <c:pt idx="8451">
                  <c:v>8506.1959999999999</c:v>
                </c:pt>
                <c:pt idx="8452">
                  <c:v>8507.2009999999991</c:v>
                </c:pt>
                <c:pt idx="8453">
                  <c:v>8508.2049999999999</c:v>
                </c:pt>
                <c:pt idx="8454">
                  <c:v>8509.2150000000001</c:v>
                </c:pt>
                <c:pt idx="8455">
                  <c:v>8510.2209999999995</c:v>
                </c:pt>
                <c:pt idx="8456">
                  <c:v>8511.2209999999995</c:v>
                </c:pt>
                <c:pt idx="8457">
                  <c:v>8512.2279999999992</c:v>
                </c:pt>
                <c:pt idx="8458">
                  <c:v>8513.2350000000006</c:v>
                </c:pt>
                <c:pt idx="8459">
                  <c:v>8514.2440000000006</c:v>
                </c:pt>
                <c:pt idx="8460">
                  <c:v>8515.2450000000008</c:v>
                </c:pt>
                <c:pt idx="8461">
                  <c:v>8516.259</c:v>
                </c:pt>
                <c:pt idx="8462">
                  <c:v>8517.2579999999998</c:v>
                </c:pt>
                <c:pt idx="8463">
                  <c:v>8518.268</c:v>
                </c:pt>
                <c:pt idx="8464">
                  <c:v>8519.2749999999996</c:v>
                </c:pt>
                <c:pt idx="8465">
                  <c:v>8520.2790000000005</c:v>
                </c:pt>
                <c:pt idx="8466">
                  <c:v>8521.2929999999997</c:v>
                </c:pt>
                <c:pt idx="8467">
                  <c:v>8522.2980000000007</c:v>
                </c:pt>
                <c:pt idx="8468">
                  <c:v>8523.3060000000005</c:v>
                </c:pt>
                <c:pt idx="8469">
                  <c:v>8524.3060000000005</c:v>
                </c:pt>
                <c:pt idx="8470">
                  <c:v>8525.3209999999999</c:v>
                </c:pt>
                <c:pt idx="8471">
                  <c:v>8526.3279999999995</c:v>
                </c:pt>
                <c:pt idx="8472">
                  <c:v>8527.3359999999993</c:v>
                </c:pt>
                <c:pt idx="8473">
                  <c:v>8528.3430000000008</c:v>
                </c:pt>
                <c:pt idx="8474">
                  <c:v>8529.3520000000008</c:v>
                </c:pt>
                <c:pt idx="8475">
                  <c:v>8530.36</c:v>
                </c:pt>
                <c:pt idx="8476">
                  <c:v>8531.3690000000006</c:v>
                </c:pt>
                <c:pt idx="8477">
                  <c:v>8532.375</c:v>
                </c:pt>
                <c:pt idx="8478">
                  <c:v>8533.384</c:v>
                </c:pt>
                <c:pt idx="8479">
                  <c:v>8534.3989999999994</c:v>
                </c:pt>
                <c:pt idx="8480">
                  <c:v>8535.3989999999994</c:v>
                </c:pt>
                <c:pt idx="8481">
                  <c:v>8536.4069999999992</c:v>
                </c:pt>
                <c:pt idx="8482">
                  <c:v>8537.4140000000007</c:v>
                </c:pt>
                <c:pt idx="8483">
                  <c:v>8538.4189999999999</c:v>
                </c:pt>
                <c:pt idx="8484">
                  <c:v>8539.4230000000007</c:v>
                </c:pt>
                <c:pt idx="8485">
                  <c:v>8540.4320000000007</c:v>
                </c:pt>
                <c:pt idx="8486">
                  <c:v>8541.4390000000003</c:v>
                </c:pt>
                <c:pt idx="8487">
                  <c:v>8542.4470000000001</c:v>
                </c:pt>
                <c:pt idx="8488">
                  <c:v>8543.4549999999999</c:v>
                </c:pt>
                <c:pt idx="8489">
                  <c:v>8544.4619999999995</c:v>
                </c:pt>
                <c:pt idx="8490">
                  <c:v>8545.4689999999991</c:v>
                </c:pt>
                <c:pt idx="8491">
                  <c:v>8546.4689999999991</c:v>
                </c:pt>
                <c:pt idx="8492">
                  <c:v>8547.4779999999992</c:v>
                </c:pt>
                <c:pt idx="8493">
                  <c:v>8548.4860000000008</c:v>
                </c:pt>
                <c:pt idx="8494">
                  <c:v>8549.4930000000004</c:v>
                </c:pt>
                <c:pt idx="8495">
                  <c:v>8550.4920000000002</c:v>
                </c:pt>
                <c:pt idx="8496">
                  <c:v>8551.4920000000002</c:v>
                </c:pt>
                <c:pt idx="8497">
                  <c:v>8552.4920000000002</c:v>
                </c:pt>
                <c:pt idx="8498">
                  <c:v>8553.4930000000004</c:v>
                </c:pt>
                <c:pt idx="8499">
                  <c:v>8554.4930000000004</c:v>
                </c:pt>
                <c:pt idx="8500">
                  <c:v>8555.4979999999996</c:v>
                </c:pt>
                <c:pt idx="8501">
                  <c:v>8556.5120000000006</c:v>
                </c:pt>
                <c:pt idx="8502">
                  <c:v>8557.5139999999992</c:v>
                </c:pt>
                <c:pt idx="8503">
                  <c:v>8558.5239999999994</c:v>
                </c:pt>
                <c:pt idx="8504">
                  <c:v>8559.5310000000009</c:v>
                </c:pt>
                <c:pt idx="8505">
                  <c:v>8560.5390000000007</c:v>
                </c:pt>
                <c:pt idx="8506">
                  <c:v>8561.5490000000009</c:v>
                </c:pt>
                <c:pt idx="8507">
                  <c:v>8562.5589999999993</c:v>
                </c:pt>
                <c:pt idx="8508">
                  <c:v>8563.5720000000001</c:v>
                </c:pt>
                <c:pt idx="8509">
                  <c:v>8564.5859999999993</c:v>
                </c:pt>
                <c:pt idx="8510">
                  <c:v>8565.5859999999993</c:v>
                </c:pt>
                <c:pt idx="8511">
                  <c:v>8566.5910000000003</c:v>
                </c:pt>
                <c:pt idx="8512">
                  <c:v>8567.6049999999996</c:v>
                </c:pt>
                <c:pt idx="8513">
                  <c:v>8568.6049999999996</c:v>
                </c:pt>
                <c:pt idx="8514">
                  <c:v>8569.6180000000004</c:v>
                </c:pt>
                <c:pt idx="8515">
                  <c:v>8570.625</c:v>
                </c:pt>
                <c:pt idx="8516">
                  <c:v>8571.634</c:v>
                </c:pt>
                <c:pt idx="8517">
                  <c:v>8572.64</c:v>
                </c:pt>
                <c:pt idx="8518">
                  <c:v>8573.65</c:v>
                </c:pt>
                <c:pt idx="8519">
                  <c:v>8574.6540000000005</c:v>
                </c:pt>
                <c:pt idx="8520">
                  <c:v>8575.6540000000005</c:v>
                </c:pt>
                <c:pt idx="8521">
                  <c:v>8576.6659999999993</c:v>
                </c:pt>
                <c:pt idx="8522">
                  <c:v>8577.6720000000005</c:v>
                </c:pt>
                <c:pt idx="8523">
                  <c:v>8578.68</c:v>
                </c:pt>
                <c:pt idx="8524">
                  <c:v>8579.6810000000005</c:v>
                </c:pt>
                <c:pt idx="8525">
                  <c:v>8580.6810000000005</c:v>
                </c:pt>
                <c:pt idx="8526">
                  <c:v>8581.68</c:v>
                </c:pt>
                <c:pt idx="8527">
                  <c:v>8582.6810000000005</c:v>
                </c:pt>
                <c:pt idx="8528">
                  <c:v>8583.6869999999999</c:v>
                </c:pt>
                <c:pt idx="8529">
                  <c:v>8584.6990000000005</c:v>
                </c:pt>
                <c:pt idx="8530">
                  <c:v>8585.7029999999995</c:v>
                </c:pt>
                <c:pt idx="8531">
                  <c:v>8586.7119999999995</c:v>
                </c:pt>
                <c:pt idx="8532">
                  <c:v>8587.7119999999995</c:v>
                </c:pt>
                <c:pt idx="8533">
                  <c:v>8588.7170000000006</c:v>
                </c:pt>
                <c:pt idx="8534">
                  <c:v>8589.7180000000008</c:v>
                </c:pt>
                <c:pt idx="8535">
                  <c:v>8590.7180000000008</c:v>
                </c:pt>
                <c:pt idx="8536">
                  <c:v>8591.7279999999992</c:v>
                </c:pt>
                <c:pt idx="8537">
                  <c:v>8592.7330000000002</c:v>
                </c:pt>
                <c:pt idx="8538">
                  <c:v>8593.7330000000002</c:v>
                </c:pt>
                <c:pt idx="8539">
                  <c:v>8594.7360000000008</c:v>
                </c:pt>
                <c:pt idx="8540">
                  <c:v>8595.7440000000006</c:v>
                </c:pt>
                <c:pt idx="8541">
                  <c:v>8596.7489999999998</c:v>
                </c:pt>
                <c:pt idx="8542">
                  <c:v>8597.7510000000002</c:v>
                </c:pt>
                <c:pt idx="8543">
                  <c:v>8598.7610000000004</c:v>
                </c:pt>
                <c:pt idx="8544">
                  <c:v>8599.7620000000006</c:v>
                </c:pt>
                <c:pt idx="8545">
                  <c:v>8600.7669999999998</c:v>
                </c:pt>
                <c:pt idx="8546">
                  <c:v>8601.7759999999998</c:v>
                </c:pt>
                <c:pt idx="8547">
                  <c:v>8602.7810000000009</c:v>
                </c:pt>
                <c:pt idx="8548">
                  <c:v>8603.7800000000007</c:v>
                </c:pt>
                <c:pt idx="8549">
                  <c:v>8604.7829999999994</c:v>
                </c:pt>
                <c:pt idx="8550">
                  <c:v>8605.7900000000009</c:v>
                </c:pt>
                <c:pt idx="8551">
                  <c:v>8606.7939999999999</c:v>
                </c:pt>
                <c:pt idx="8552">
                  <c:v>8607.8080000000009</c:v>
                </c:pt>
                <c:pt idx="8553">
                  <c:v>8608.8140000000003</c:v>
                </c:pt>
                <c:pt idx="8554">
                  <c:v>8609.8220000000001</c:v>
                </c:pt>
                <c:pt idx="8555">
                  <c:v>8610.8269999999993</c:v>
                </c:pt>
                <c:pt idx="8556">
                  <c:v>8611.8369999999995</c:v>
                </c:pt>
                <c:pt idx="8557">
                  <c:v>8612.8439999999991</c:v>
                </c:pt>
                <c:pt idx="8558">
                  <c:v>8613.8529999999992</c:v>
                </c:pt>
                <c:pt idx="8559">
                  <c:v>8614.86</c:v>
                </c:pt>
                <c:pt idx="8560">
                  <c:v>8615.8680000000004</c:v>
                </c:pt>
                <c:pt idx="8561">
                  <c:v>8616.875</c:v>
                </c:pt>
                <c:pt idx="8562">
                  <c:v>8617.884</c:v>
                </c:pt>
                <c:pt idx="8563">
                  <c:v>8618.89</c:v>
                </c:pt>
                <c:pt idx="8564">
                  <c:v>8619.9989999999998</c:v>
                </c:pt>
                <c:pt idx="8565">
                  <c:v>8620.9</c:v>
                </c:pt>
                <c:pt idx="8566">
                  <c:v>8621.9009999999998</c:v>
                </c:pt>
                <c:pt idx="8567">
                  <c:v>8622.9050000000007</c:v>
                </c:pt>
                <c:pt idx="8568">
                  <c:v>8623.9150000000009</c:v>
                </c:pt>
                <c:pt idx="8569">
                  <c:v>8625.0079999999998</c:v>
                </c:pt>
                <c:pt idx="8570">
                  <c:v>8625.9310000000005</c:v>
                </c:pt>
                <c:pt idx="8571">
                  <c:v>8626.9359999999997</c:v>
                </c:pt>
                <c:pt idx="8572">
                  <c:v>8627.9449999999997</c:v>
                </c:pt>
                <c:pt idx="8573">
                  <c:v>8628.9509999999991</c:v>
                </c:pt>
                <c:pt idx="8574">
                  <c:v>8630.009</c:v>
                </c:pt>
                <c:pt idx="8575">
                  <c:v>8630.9770000000008</c:v>
                </c:pt>
                <c:pt idx="8576">
                  <c:v>8631.982</c:v>
                </c:pt>
                <c:pt idx="8577">
                  <c:v>8632.9869999999992</c:v>
                </c:pt>
                <c:pt idx="8578">
                  <c:v>8633.9940000000006</c:v>
                </c:pt>
                <c:pt idx="8579">
                  <c:v>8635.0020000000004</c:v>
                </c:pt>
                <c:pt idx="8580">
                  <c:v>8636.009</c:v>
                </c:pt>
                <c:pt idx="8581">
                  <c:v>8637.0229999999992</c:v>
                </c:pt>
                <c:pt idx="8582">
                  <c:v>8638.0239999999994</c:v>
                </c:pt>
                <c:pt idx="8583">
                  <c:v>8639.0300000000007</c:v>
                </c:pt>
                <c:pt idx="8584">
                  <c:v>8640.0400000000009</c:v>
                </c:pt>
                <c:pt idx="8585">
                  <c:v>8641.0400000000009</c:v>
                </c:pt>
                <c:pt idx="8586">
                  <c:v>8642.0419999999995</c:v>
                </c:pt>
                <c:pt idx="8587">
                  <c:v>8643.0429999999997</c:v>
                </c:pt>
                <c:pt idx="8588">
                  <c:v>8644.0460000000003</c:v>
                </c:pt>
                <c:pt idx="8589">
                  <c:v>8645.0550000000003</c:v>
                </c:pt>
                <c:pt idx="8590">
                  <c:v>8646.0660000000007</c:v>
                </c:pt>
                <c:pt idx="8591">
                  <c:v>8647.0740000000005</c:v>
                </c:pt>
                <c:pt idx="8592">
                  <c:v>8648.0869999999995</c:v>
                </c:pt>
                <c:pt idx="8593">
                  <c:v>8649.0879999999997</c:v>
                </c:pt>
                <c:pt idx="8594">
                  <c:v>8650.0879999999997</c:v>
                </c:pt>
                <c:pt idx="8595">
                  <c:v>8651.0910000000003</c:v>
                </c:pt>
                <c:pt idx="8596">
                  <c:v>8652.0959999999995</c:v>
                </c:pt>
                <c:pt idx="8597">
                  <c:v>8653.1020000000008</c:v>
                </c:pt>
                <c:pt idx="8598">
                  <c:v>8654.1020000000008</c:v>
                </c:pt>
                <c:pt idx="8599">
                  <c:v>8655.1020000000008</c:v>
                </c:pt>
                <c:pt idx="8600">
                  <c:v>8656.1020000000008</c:v>
                </c:pt>
                <c:pt idx="8601">
                  <c:v>8657.1110000000008</c:v>
                </c:pt>
                <c:pt idx="8602">
                  <c:v>8658.1170000000002</c:v>
                </c:pt>
                <c:pt idx="8603">
                  <c:v>8659.1180000000004</c:v>
                </c:pt>
                <c:pt idx="8604">
                  <c:v>8660.1219999999994</c:v>
                </c:pt>
                <c:pt idx="8605">
                  <c:v>8661.1270000000004</c:v>
                </c:pt>
                <c:pt idx="8606">
                  <c:v>8662.1329999999998</c:v>
                </c:pt>
                <c:pt idx="8607">
                  <c:v>8663.1409999999996</c:v>
                </c:pt>
                <c:pt idx="8608">
                  <c:v>8664.15</c:v>
                </c:pt>
                <c:pt idx="8609">
                  <c:v>8665.1569999999992</c:v>
                </c:pt>
                <c:pt idx="8610">
                  <c:v>8666.1659999999993</c:v>
                </c:pt>
                <c:pt idx="8611">
                  <c:v>8667.1720000000005</c:v>
                </c:pt>
                <c:pt idx="8612">
                  <c:v>8668.1839999999993</c:v>
                </c:pt>
                <c:pt idx="8613">
                  <c:v>8669.1970000000001</c:v>
                </c:pt>
                <c:pt idx="8614">
                  <c:v>8670.2019999999993</c:v>
                </c:pt>
                <c:pt idx="8615">
                  <c:v>8671.2039999999997</c:v>
                </c:pt>
                <c:pt idx="8616">
                  <c:v>8672.2150000000001</c:v>
                </c:pt>
                <c:pt idx="8617">
                  <c:v>8673.2289999999994</c:v>
                </c:pt>
                <c:pt idx="8618">
                  <c:v>8674.2289999999994</c:v>
                </c:pt>
                <c:pt idx="8619">
                  <c:v>8675.2430000000004</c:v>
                </c:pt>
                <c:pt idx="8620">
                  <c:v>8676.2479999999996</c:v>
                </c:pt>
                <c:pt idx="8621">
                  <c:v>8677.2510000000002</c:v>
                </c:pt>
                <c:pt idx="8622">
                  <c:v>8678.26</c:v>
                </c:pt>
                <c:pt idx="8623">
                  <c:v>8679.2630000000008</c:v>
                </c:pt>
                <c:pt idx="8624">
                  <c:v>8680.2759999999998</c:v>
                </c:pt>
                <c:pt idx="8625">
                  <c:v>8681.2810000000009</c:v>
                </c:pt>
                <c:pt idx="8626">
                  <c:v>8682.2890000000007</c:v>
                </c:pt>
                <c:pt idx="8627">
                  <c:v>8683.2890000000007</c:v>
                </c:pt>
                <c:pt idx="8628">
                  <c:v>8684.2900000000009</c:v>
                </c:pt>
                <c:pt idx="8629">
                  <c:v>8685.2900000000009</c:v>
                </c:pt>
                <c:pt idx="8630">
                  <c:v>8686.3050000000003</c:v>
                </c:pt>
                <c:pt idx="8631">
                  <c:v>8687.3060000000005</c:v>
                </c:pt>
                <c:pt idx="8632">
                  <c:v>8688.3109999999997</c:v>
                </c:pt>
                <c:pt idx="8633">
                  <c:v>8689.3140000000003</c:v>
                </c:pt>
                <c:pt idx="8634">
                  <c:v>8690.3209999999999</c:v>
                </c:pt>
                <c:pt idx="8635">
                  <c:v>8691.3209999999999</c:v>
                </c:pt>
                <c:pt idx="8636">
                  <c:v>8692.3209999999999</c:v>
                </c:pt>
                <c:pt idx="8637">
                  <c:v>8693.32</c:v>
                </c:pt>
                <c:pt idx="8638">
                  <c:v>8694.3220000000001</c:v>
                </c:pt>
                <c:pt idx="8639">
                  <c:v>8695.3259999999991</c:v>
                </c:pt>
                <c:pt idx="8640">
                  <c:v>8696.3369999999995</c:v>
                </c:pt>
                <c:pt idx="8641">
                  <c:v>8697.3369999999995</c:v>
                </c:pt>
                <c:pt idx="8642">
                  <c:v>8698.3379999999997</c:v>
                </c:pt>
                <c:pt idx="8643">
                  <c:v>8699.3369999999995</c:v>
                </c:pt>
                <c:pt idx="8644">
                  <c:v>8700.3439999999991</c:v>
                </c:pt>
                <c:pt idx="8645">
                  <c:v>8701.3549999999996</c:v>
                </c:pt>
                <c:pt idx="8646">
                  <c:v>8702.3590000000004</c:v>
                </c:pt>
                <c:pt idx="8647">
                  <c:v>8703.36</c:v>
                </c:pt>
                <c:pt idx="8648">
                  <c:v>8704.3680000000004</c:v>
                </c:pt>
                <c:pt idx="8649">
                  <c:v>8705.3770000000004</c:v>
                </c:pt>
                <c:pt idx="8650">
                  <c:v>8706.384</c:v>
                </c:pt>
                <c:pt idx="8651">
                  <c:v>8707.3889999999992</c:v>
                </c:pt>
                <c:pt idx="8652">
                  <c:v>8708.402</c:v>
                </c:pt>
                <c:pt idx="8653">
                  <c:v>8709.4060000000009</c:v>
                </c:pt>
                <c:pt idx="8654">
                  <c:v>8710.4069999999992</c:v>
                </c:pt>
                <c:pt idx="8655">
                  <c:v>8711.4069999999992</c:v>
                </c:pt>
                <c:pt idx="8656">
                  <c:v>8712.4159999999993</c:v>
                </c:pt>
                <c:pt idx="8657">
                  <c:v>8713.4240000000009</c:v>
                </c:pt>
                <c:pt idx="8658">
                  <c:v>8714.4310000000005</c:v>
                </c:pt>
                <c:pt idx="8659">
                  <c:v>8715.4310000000005</c:v>
                </c:pt>
                <c:pt idx="8660">
                  <c:v>8716.4380000000001</c:v>
                </c:pt>
                <c:pt idx="8661">
                  <c:v>8717.4459999999999</c:v>
                </c:pt>
                <c:pt idx="8662">
                  <c:v>8718.4529999999995</c:v>
                </c:pt>
                <c:pt idx="8663">
                  <c:v>8719.4609999999993</c:v>
                </c:pt>
                <c:pt idx="8664">
                  <c:v>8720.4699999999993</c:v>
                </c:pt>
                <c:pt idx="8665">
                  <c:v>8721.4779999999992</c:v>
                </c:pt>
                <c:pt idx="8666">
                  <c:v>8722.4779999999992</c:v>
                </c:pt>
                <c:pt idx="8667">
                  <c:v>8723.4850000000006</c:v>
                </c:pt>
                <c:pt idx="8668">
                  <c:v>8724.4950000000008</c:v>
                </c:pt>
                <c:pt idx="8669">
                  <c:v>8725.5010000000002</c:v>
                </c:pt>
                <c:pt idx="8670">
                  <c:v>8726.5079999999998</c:v>
                </c:pt>
                <c:pt idx="8671">
                  <c:v>8727.5079999999998</c:v>
                </c:pt>
                <c:pt idx="8672">
                  <c:v>8728.5079999999998</c:v>
                </c:pt>
                <c:pt idx="8673">
                  <c:v>8729.5079999999998</c:v>
                </c:pt>
                <c:pt idx="8674">
                  <c:v>8730.51</c:v>
                </c:pt>
                <c:pt idx="8675">
                  <c:v>8731.5110000000004</c:v>
                </c:pt>
                <c:pt idx="8676">
                  <c:v>8732.5169999999998</c:v>
                </c:pt>
                <c:pt idx="8677">
                  <c:v>8733.5239999999994</c:v>
                </c:pt>
                <c:pt idx="8678">
                  <c:v>8734.5319999999992</c:v>
                </c:pt>
                <c:pt idx="8679">
                  <c:v>8735.5409999999993</c:v>
                </c:pt>
                <c:pt idx="8680">
                  <c:v>8736.5480000000007</c:v>
                </c:pt>
                <c:pt idx="8681">
                  <c:v>8737.5570000000007</c:v>
                </c:pt>
                <c:pt idx="8682">
                  <c:v>8738.5630000000001</c:v>
                </c:pt>
                <c:pt idx="8683">
                  <c:v>8739.57</c:v>
                </c:pt>
                <c:pt idx="8684">
                  <c:v>8740.5709999999999</c:v>
                </c:pt>
                <c:pt idx="8685">
                  <c:v>8741.5709999999999</c:v>
                </c:pt>
                <c:pt idx="8686">
                  <c:v>8742.5709999999999</c:v>
                </c:pt>
                <c:pt idx="8687">
                  <c:v>8743.5709999999999</c:v>
                </c:pt>
                <c:pt idx="8688">
                  <c:v>8744.5709999999999</c:v>
                </c:pt>
                <c:pt idx="8689">
                  <c:v>8745.5709999999999</c:v>
                </c:pt>
                <c:pt idx="8690">
                  <c:v>8746.5769999999993</c:v>
                </c:pt>
                <c:pt idx="8691">
                  <c:v>8747.5759999999991</c:v>
                </c:pt>
                <c:pt idx="8692">
                  <c:v>8748.5869999999995</c:v>
                </c:pt>
                <c:pt idx="8693">
                  <c:v>8749.5869999999995</c:v>
                </c:pt>
                <c:pt idx="8694">
                  <c:v>8750.5859999999993</c:v>
                </c:pt>
                <c:pt idx="8695">
                  <c:v>8751.5869999999995</c:v>
                </c:pt>
                <c:pt idx="8696">
                  <c:v>8752.5869999999995</c:v>
                </c:pt>
                <c:pt idx="8697">
                  <c:v>8753.5879999999997</c:v>
                </c:pt>
                <c:pt idx="8698">
                  <c:v>8754.5959999999995</c:v>
                </c:pt>
                <c:pt idx="8699">
                  <c:v>8755.6049999999996</c:v>
                </c:pt>
                <c:pt idx="8700">
                  <c:v>8756.6180000000004</c:v>
                </c:pt>
                <c:pt idx="8701">
                  <c:v>8757.6239999999998</c:v>
                </c:pt>
                <c:pt idx="8702">
                  <c:v>8758.634</c:v>
                </c:pt>
                <c:pt idx="8703">
                  <c:v>8759.6389999999992</c:v>
                </c:pt>
                <c:pt idx="8704">
                  <c:v>8760.643</c:v>
                </c:pt>
                <c:pt idx="8705">
                  <c:v>8761.6489999999994</c:v>
                </c:pt>
                <c:pt idx="8706">
                  <c:v>8762.6489999999994</c:v>
                </c:pt>
                <c:pt idx="8707">
                  <c:v>8763.6540000000005</c:v>
                </c:pt>
                <c:pt idx="8708">
                  <c:v>8764.6659999999993</c:v>
                </c:pt>
                <c:pt idx="8709">
                  <c:v>8765.68</c:v>
                </c:pt>
                <c:pt idx="8710">
                  <c:v>8766.6859999999997</c:v>
                </c:pt>
                <c:pt idx="8711">
                  <c:v>8767.6990000000005</c:v>
                </c:pt>
                <c:pt idx="8712">
                  <c:v>8768.7119999999995</c:v>
                </c:pt>
                <c:pt idx="8713">
                  <c:v>8769.7199999999993</c:v>
                </c:pt>
                <c:pt idx="8714">
                  <c:v>8770.73</c:v>
                </c:pt>
                <c:pt idx="8715">
                  <c:v>8771.7309999999998</c:v>
                </c:pt>
                <c:pt idx="8716">
                  <c:v>8772.7450000000008</c:v>
                </c:pt>
                <c:pt idx="8717">
                  <c:v>8773.75</c:v>
                </c:pt>
                <c:pt idx="8718">
                  <c:v>8774.7620000000006</c:v>
                </c:pt>
                <c:pt idx="8719">
                  <c:v>8775.7749999999996</c:v>
                </c:pt>
                <c:pt idx="8720">
                  <c:v>8776.7810000000009</c:v>
                </c:pt>
                <c:pt idx="8721">
                  <c:v>8777.7950000000001</c:v>
                </c:pt>
                <c:pt idx="8722">
                  <c:v>8778.7970000000005</c:v>
                </c:pt>
                <c:pt idx="8723">
                  <c:v>8779.8109999999997</c:v>
                </c:pt>
                <c:pt idx="8724">
                  <c:v>8780.8140000000003</c:v>
                </c:pt>
                <c:pt idx="8725">
                  <c:v>8781.8220000000001</c:v>
                </c:pt>
                <c:pt idx="8726">
                  <c:v>8782.8230000000003</c:v>
                </c:pt>
                <c:pt idx="8727">
                  <c:v>8783.8389999999999</c:v>
                </c:pt>
                <c:pt idx="8728">
                  <c:v>8784.8449999999993</c:v>
                </c:pt>
                <c:pt idx="8729">
                  <c:v>8785.8469999999998</c:v>
                </c:pt>
                <c:pt idx="8730">
                  <c:v>8786.8529999999992</c:v>
                </c:pt>
                <c:pt idx="8731">
                  <c:v>8787.8610000000008</c:v>
                </c:pt>
                <c:pt idx="8732">
                  <c:v>8788.8690000000006</c:v>
                </c:pt>
                <c:pt idx="8733">
                  <c:v>8789.8739999999998</c:v>
                </c:pt>
                <c:pt idx="8734">
                  <c:v>8790.8760000000002</c:v>
                </c:pt>
                <c:pt idx="8735">
                  <c:v>8791.8850000000002</c:v>
                </c:pt>
                <c:pt idx="8736">
                  <c:v>8792.9</c:v>
                </c:pt>
                <c:pt idx="8737">
                  <c:v>8793.9050000000007</c:v>
                </c:pt>
                <c:pt idx="8738">
                  <c:v>8794.9150000000009</c:v>
                </c:pt>
                <c:pt idx="8739">
                  <c:v>8795.9230000000007</c:v>
                </c:pt>
                <c:pt idx="8740">
                  <c:v>8796.9320000000007</c:v>
                </c:pt>
                <c:pt idx="8741">
                  <c:v>8797.9369999999999</c:v>
                </c:pt>
                <c:pt idx="8742">
                  <c:v>8798.9509999999991</c:v>
                </c:pt>
                <c:pt idx="8743">
                  <c:v>8799.9519999999993</c:v>
                </c:pt>
                <c:pt idx="8744">
                  <c:v>8800.9539999999997</c:v>
                </c:pt>
                <c:pt idx="8745">
                  <c:v>8801.9619999999995</c:v>
                </c:pt>
                <c:pt idx="8746">
                  <c:v>8802.9699999999993</c:v>
                </c:pt>
                <c:pt idx="8747">
                  <c:v>8803.9809999999998</c:v>
                </c:pt>
                <c:pt idx="8748">
                  <c:v>8804.9940000000006</c:v>
                </c:pt>
                <c:pt idx="8749">
                  <c:v>8806.0079999999998</c:v>
                </c:pt>
                <c:pt idx="8750">
                  <c:v>8807.0149999999994</c:v>
                </c:pt>
                <c:pt idx="8751">
                  <c:v>8808.0259999999998</c:v>
                </c:pt>
                <c:pt idx="8752">
                  <c:v>8809.0390000000007</c:v>
                </c:pt>
                <c:pt idx="8753">
                  <c:v>8810.0439999999999</c:v>
                </c:pt>
                <c:pt idx="8754">
                  <c:v>8811.0450000000001</c:v>
                </c:pt>
                <c:pt idx="8755">
                  <c:v>8812.0570000000007</c:v>
                </c:pt>
                <c:pt idx="8756">
                  <c:v>8813.0609999999997</c:v>
                </c:pt>
                <c:pt idx="8757">
                  <c:v>8814.0709999999999</c:v>
                </c:pt>
                <c:pt idx="8758">
                  <c:v>8815.0709999999999</c:v>
                </c:pt>
                <c:pt idx="8759">
                  <c:v>8816.08</c:v>
                </c:pt>
                <c:pt idx="8760">
                  <c:v>8817.0859999999993</c:v>
                </c:pt>
                <c:pt idx="8761">
                  <c:v>8818.0859999999993</c:v>
                </c:pt>
                <c:pt idx="8762">
                  <c:v>8819.0939999999991</c:v>
                </c:pt>
                <c:pt idx="8763">
                  <c:v>8820.2099999999991</c:v>
                </c:pt>
                <c:pt idx="8764">
                  <c:v>8821.1020000000008</c:v>
                </c:pt>
                <c:pt idx="8765">
                  <c:v>8822.1180000000004</c:v>
                </c:pt>
                <c:pt idx="8766">
                  <c:v>8823.1229999999996</c:v>
                </c:pt>
                <c:pt idx="8767">
                  <c:v>8824.134</c:v>
                </c:pt>
                <c:pt idx="8768">
                  <c:v>8825.2019999999993</c:v>
                </c:pt>
                <c:pt idx="8769">
                  <c:v>8826.1350000000002</c:v>
                </c:pt>
                <c:pt idx="8770">
                  <c:v>8827.1489999999994</c:v>
                </c:pt>
                <c:pt idx="8771">
                  <c:v>8828.1550000000007</c:v>
                </c:pt>
                <c:pt idx="8772">
                  <c:v>8829.1650000000009</c:v>
                </c:pt>
                <c:pt idx="8773">
                  <c:v>8830.2029999999995</c:v>
                </c:pt>
                <c:pt idx="8774">
                  <c:v>8831.1849999999995</c:v>
                </c:pt>
                <c:pt idx="8775">
                  <c:v>8832.1949999999997</c:v>
                </c:pt>
                <c:pt idx="8776">
                  <c:v>8833.2009999999991</c:v>
                </c:pt>
                <c:pt idx="8777">
                  <c:v>8834.2039999999997</c:v>
                </c:pt>
                <c:pt idx="8778">
                  <c:v>8835.2279999999992</c:v>
                </c:pt>
                <c:pt idx="8779">
                  <c:v>8836.2119999999995</c:v>
                </c:pt>
                <c:pt idx="8780">
                  <c:v>8837.2199999999993</c:v>
                </c:pt>
                <c:pt idx="8781">
                  <c:v>8838.2279999999992</c:v>
                </c:pt>
                <c:pt idx="8782">
                  <c:v>8839.2360000000008</c:v>
                </c:pt>
                <c:pt idx="8783">
                  <c:v>8840.2450000000008</c:v>
                </c:pt>
                <c:pt idx="8784">
                  <c:v>8841.2469999999994</c:v>
                </c:pt>
                <c:pt idx="8785">
                  <c:v>8842.26</c:v>
                </c:pt>
                <c:pt idx="8786">
                  <c:v>8843.2669999999998</c:v>
                </c:pt>
                <c:pt idx="8787">
                  <c:v>8844.2739999999994</c:v>
                </c:pt>
                <c:pt idx="8788">
                  <c:v>8845.2810000000009</c:v>
                </c:pt>
                <c:pt idx="8789">
                  <c:v>8846.2909999999993</c:v>
                </c:pt>
                <c:pt idx="8790">
                  <c:v>8847.2970000000005</c:v>
                </c:pt>
                <c:pt idx="8791">
                  <c:v>8848.3089999999993</c:v>
                </c:pt>
                <c:pt idx="8792">
                  <c:v>8849.31</c:v>
                </c:pt>
                <c:pt idx="8793">
                  <c:v>8850.3230000000003</c:v>
                </c:pt>
                <c:pt idx="8794">
                  <c:v>8851.3279999999995</c:v>
                </c:pt>
                <c:pt idx="8795">
                  <c:v>8852.3389999999999</c:v>
                </c:pt>
                <c:pt idx="8796">
                  <c:v>8853.3449999999993</c:v>
                </c:pt>
                <c:pt idx="8797">
                  <c:v>8854.3549999999996</c:v>
                </c:pt>
                <c:pt idx="8798">
                  <c:v>8855.3549999999996</c:v>
                </c:pt>
                <c:pt idx="8799">
                  <c:v>8856.3590000000004</c:v>
                </c:pt>
                <c:pt idx="8800">
                  <c:v>8857.3709999999992</c:v>
                </c:pt>
                <c:pt idx="8801">
                  <c:v>8858.3829999999998</c:v>
                </c:pt>
                <c:pt idx="8802">
                  <c:v>8859.384</c:v>
                </c:pt>
                <c:pt idx="8803">
                  <c:v>8860.3889999999992</c:v>
                </c:pt>
                <c:pt idx="8804">
                  <c:v>8861.3909999999996</c:v>
                </c:pt>
                <c:pt idx="8805">
                  <c:v>8862.4009999999998</c:v>
                </c:pt>
                <c:pt idx="8806">
                  <c:v>8863.4050000000007</c:v>
                </c:pt>
                <c:pt idx="8807">
                  <c:v>8864.4179999999997</c:v>
                </c:pt>
                <c:pt idx="8808">
                  <c:v>8865.4230000000007</c:v>
                </c:pt>
                <c:pt idx="8809">
                  <c:v>8866.4330000000009</c:v>
                </c:pt>
                <c:pt idx="8810">
                  <c:v>8867.4330000000009</c:v>
                </c:pt>
                <c:pt idx="8811">
                  <c:v>8868.4459999999999</c:v>
                </c:pt>
                <c:pt idx="8812">
                  <c:v>8869.4500000000007</c:v>
                </c:pt>
                <c:pt idx="8813">
                  <c:v>8870.4639999999999</c:v>
                </c:pt>
                <c:pt idx="8814">
                  <c:v>8871.4770000000008</c:v>
                </c:pt>
                <c:pt idx="8815">
                  <c:v>8872.4830000000002</c:v>
                </c:pt>
                <c:pt idx="8816">
                  <c:v>8873.4830000000002</c:v>
                </c:pt>
                <c:pt idx="8817">
                  <c:v>8874.4920000000002</c:v>
                </c:pt>
                <c:pt idx="8818">
                  <c:v>8875.4979999999996</c:v>
                </c:pt>
                <c:pt idx="8819">
                  <c:v>8876.509</c:v>
                </c:pt>
                <c:pt idx="8820">
                  <c:v>8877.5139999999992</c:v>
                </c:pt>
                <c:pt idx="8821">
                  <c:v>8878.5149999999994</c:v>
                </c:pt>
                <c:pt idx="8822">
                  <c:v>8879.527</c:v>
                </c:pt>
                <c:pt idx="8823">
                  <c:v>8880.5400000000009</c:v>
                </c:pt>
                <c:pt idx="8824">
                  <c:v>8881.5490000000009</c:v>
                </c:pt>
                <c:pt idx="8825">
                  <c:v>8882.5570000000007</c:v>
                </c:pt>
                <c:pt idx="8826">
                  <c:v>8883.5640000000003</c:v>
                </c:pt>
                <c:pt idx="8827">
                  <c:v>8884.5720000000001</c:v>
                </c:pt>
                <c:pt idx="8828">
                  <c:v>8885.5779999999995</c:v>
                </c:pt>
                <c:pt idx="8829">
                  <c:v>8886.5859999999993</c:v>
                </c:pt>
                <c:pt idx="8830">
                  <c:v>8887.5920000000006</c:v>
                </c:pt>
                <c:pt idx="8831">
                  <c:v>8888.6029999999992</c:v>
                </c:pt>
                <c:pt idx="8832">
                  <c:v>8889.6110000000008</c:v>
                </c:pt>
                <c:pt idx="8833">
                  <c:v>8890.6170000000002</c:v>
                </c:pt>
                <c:pt idx="8834">
                  <c:v>8891.6180000000004</c:v>
                </c:pt>
                <c:pt idx="8835">
                  <c:v>8892.6260000000002</c:v>
                </c:pt>
                <c:pt idx="8836">
                  <c:v>8893.634</c:v>
                </c:pt>
                <c:pt idx="8837">
                  <c:v>8894.6389999999992</c:v>
                </c:pt>
                <c:pt idx="8838">
                  <c:v>8895.652</c:v>
                </c:pt>
                <c:pt idx="8839">
                  <c:v>8896.6650000000009</c:v>
                </c:pt>
                <c:pt idx="8840">
                  <c:v>8897.6740000000009</c:v>
                </c:pt>
                <c:pt idx="8841">
                  <c:v>8898.68</c:v>
                </c:pt>
                <c:pt idx="8842">
                  <c:v>8899.6810000000005</c:v>
                </c:pt>
                <c:pt idx="8843">
                  <c:v>8900.6859999999997</c:v>
                </c:pt>
                <c:pt idx="8844">
                  <c:v>8901.6970000000001</c:v>
                </c:pt>
                <c:pt idx="8845">
                  <c:v>8902.7009999999991</c:v>
                </c:pt>
                <c:pt idx="8846">
                  <c:v>8903.7109999999993</c:v>
                </c:pt>
                <c:pt idx="8847">
                  <c:v>8904.7180000000008</c:v>
                </c:pt>
                <c:pt idx="8848">
                  <c:v>8905.7270000000008</c:v>
                </c:pt>
                <c:pt idx="8849">
                  <c:v>8906.7279999999992</c:v>
                </c:pt>
                <c:pt idx="8850">
                  <c:v>8907.7289999999994</c:v>
                </c:pt>
                <c:pt idx="8851">
                  <c:v>8908.7350000000006</c:v>
                </c:pt>
                <c:pt idx="8852">
                  <c:v>8909.7430000000004</c:v>
                </c:pt>
                <c:pt idx="8853">
                  <c:v>8910.7430000000004</c:v>
                </c:pt>
                <c:pt idx="8854">
                  <c:v>8911.7430000000004</c:v>
                </c:pt>
                <c:pt idx="8855">
                  <c:v>8912.7479999999996</c:v>
                </c:pt>
                <c:pt idx="8856">
                  <c:v>8913.75</c:v>
                </c:pt>
                <c:pt idx="8857">
                  <c:v>8914.76</c:v>
                </c:pt>
                <c:pt idx="8858">
                  <c:v>8915.7659999999996</c:v>
                </c:pt>
                <c:pt idx="8859">
                  <c:v>8916.7739999999994</c:v>
                </c:pt>
                <c:pt idx="8860">
                  <c:v>8917.7749999999996</c:v>
                </c:pt>
                <c:pt idx="8861">
                  <c:v>8918.7739999999994</c:v>
                </c:pt>
                <c:pt idx="8862">
                  <c:v>8919.7829999999994</c:v>
                </c:pt>
                <c:pt idx="8863">
                  <c:v>8920.7919999999995</c:v>
                </c:pt>
                <c:pt idx="8864">
                  <c:v>8921.8050000000003</c:v>
                </c:pt>
                <c:pt idx="8865">
                  <c:v>8922.81</c:v>
                </c:pt>
                <c:pt idx="8866">
                  <c:v>8923.8109999999997</c:v>
                </c:pt>
                <c:pt idx="8867">
                  <c:v>8924.8220000000001</c:v>
                </c:pt>
                <c:pt idx="8868">
                  <c:v>8925.83</c:v>
                </c:pt>
                <c:pt idx="8869">
                  <c:v>8926.8369999999995</c:v>
                </c:pt>
                <c:pt idx="8870">
                  <c:v>8927.8369999999995</c:v>
                </c:pt>
                <c:pt idx="8871">
                  <c:v>8928.8529999999992</c:v>
                </c:pt>
                <c:pt idx="8872">
                  <c:v>8929.8619999999992</c:v>
                </c:pt>
                <c:pt idx="8873">
                  <c:v>8930.8709999999992</c:v>
                </c:pt>
                <c:pt idx="8874">
                  <c:v>8931.8850000000002</c:v>
                </c:pt>
                <c:pt idx="8875">
                  <c:v>8932.884</c:v>
                </c:pt>
                <c:pt idx="8876">
                  <c:v>8933.8889999999992</c:v>
                </c:pt>
                <c:pt idx="8877">
                  <c:v>8934.9009999999998</c:v>
                </c:pt>
                <c:pt idx="8878">
                  <c:v>8935.9079999999994</c:v>
                </c:pt>
                <c:pt idx="8879">
                  <c:v>8936.9189999999999</c:v>
                </c:pt>
                <c:pt idx="8880">
                  <c:v>8937.9230000000007</c:v>
                </c:pt>
                <c:pt idx="8881">
                  <c:v>8938.9330000000009</c:v>
                </c:pt>
                <c:pt idx="8882">
                  <c:v>8939.9380000000001</c:v>
                </c:pt>
                <c:pt idx="8883">
                  <c:v>8940.9449999999997</c:v>
                </c:pt>
                <c:pt idx="8884">
                  <c:v>8941.9449999999997</c:v>
                </c:pt>
                <c:pt idx="8885">
                  <c:v>8942.9549999999999</c:v>
                </c:pt>
                <c:pt idx="8886">
                  <c:v>8943.9639999999999</c:v>
                </c:pt>
                <c:pt idx="8887">
                  <c:v>8944.9639999999999</c:v>
                </c:pt>
                <c:pt idx="8888">
                  <c:v>8945.9660000000003</c:v>
                </c:pt>
                <c:pt idx="8889">
                  <c:v>8946.9709999999995</c:v>
                </c:pt>
                <c:pt idx="8890">
                  <c:v>8947.9779999999992</c:v>
                </c:pt>
                <c:pt idx="8891">
                  <c:v>8948.9830000000002</c:v>
                </c:pt>
                <c:pt idx="8892">
                  <c:v>8949.9840000000004</c:v>
                </c:pt>
                <c:pt idx="8893">
                  <c:v>8950.9959999999992</c:v>
                </c:pt>
                <c:pt idx="8894">
                  <c:v>8952.0079999999998</c:v>
                </c:pt>
                <c:pt idx="8895">
                  <c:v>8953.009</c:v>
                </c:pt>
                <c:pt idx="8896">
                  <c:v>8954.0079999999998</c:v>
                </c:pt>
                <c:pt idx="8897">
                  <c:v>8955.0079999999998</c:v>
                </c:pt>
                <c:pt idx="8898">
                  <c:v>8956.0139999999992</c:v>
                </c:pt>
                <c:pt idx="8899">
                  <c:v>8957.0229999999992</c:v>
                </c:pt>
                <c:pt idx="8900">
                  <c:v>8958.0239999999994</c:v>
                </c:pt>
                <c:pt idx="8901">
                  <c:v>8959.0249999999996</c:v>
                </c:pt>
                <c:pt idx="8902">
                  <c:v>8960.0249999999996</c:v>
                </c:pt>
                <c:pt idx="8903">
                  <c:v>8961.0249999999996</c:v>
                </c:pt>
                <c:pt idx="8904">
                  <c:v>8962.0259999999998</c:v>
                </c:pt>
                <c:pt idx="8905">
                  <c:v>8963.0329999999994</c:v>
                </c:pt>
                <c:pt idx="8906">
                  <c:v>8964.0400000000009</c:v>
                </c:pt>
                <c:pt idx="8907">
                  <c:v>8965.0409999999993</c:v>
                </c:pt>
                <c:pt idx="8908">
                  <c:v>8966.0480000000007</c:v>
                </c:pt>
                <c:pt idx="8909">
                  <c:v>8967.0570000000007</c:v>
                </c:pt>
                <c:pt idx="8910">
                  <c:v>8968.0720000000001</c:v>
                </c:pt>
                <c:pt idx="8911">
                  <c:v>8969.0889999999999</c:v>
                </c:pt>
                <c:pt idx="8912">
                  <c:v>8970.1020000000008</c:v>
                </c:pt>
                <c:pt idx="8913">
                  <c:v>8971.1029999999992</c:v>
                </c:pt>
                <c:pt idx="8914">
                  <c:v>8972.1020000000008</c:v>
                </c:pt>
                <c:pt idx="8915">
                  <c:v>8973.1110000000008</c:v>
                </c:pt>
                <c:pt idx="8916">
                  <c:v>8974.1200000000008</c:v>
                </c:pt>
                <c:pt idx="8917">
                  <c:v>8975.1200000000008</c:v>
                </c:pt>
                <c:pt idx="8918">
                  <c:v>8976.1200000000008</c:v>
                </c:pt>
                <c:pt idx="8919">
                  <c:v>8977.1260000000002</c:v>
                </c:pt>
                <c:pt idx="8920">
                  <c:v>8978.1329999999998</c:v>
                </c:pt>
                <c:pt idx="8921">
                  <c:v>8979.1350000000002</c:v>
                </c:pt>
                <c:pt idx="8922">
                  <c:v>8980.15</c:v>
                </c:pt>
                <c:pt idx="8923">
                  <c:v>8981.152</c:v>
                </c:pt>
                <c:pt idx="8924">
                  <c:v>8982.1560000000009</c:v>
                </c:pt>
                <c:pt idx="8925">
                  <c:v>8983.17</c:v>
                </c:pt>
                <c:pt idx="8926">
                  <c:v>8984.1810000000005</c:v>
                </c:pt>
                <c:pt idx="8927">
                  <c:v>8985.1880000000001</c:v>
                </c:pt>
                <c:pt idx="8928">
                  <c:v>8986.1949999999997</c:v>
                </c:pt>
                <c:pt idx="8929">
                  <c:v>8987.2019999999993</c:v>
                </c:pt>
                <c:pt idx="8930">
                  <c:v>8988.2150000000001</c:v>
                </c:pt>
                <c:pt idx="8931">
                  <c:v>8989.2180000000008</c:v>
                </c:pt>
                <c:pt idx="8932">
                  <c:v>8990.3610000000008</c:v>
                </c:pt>
                <c:pt idx="8933">
                  <c:v>8991.2440000000006</c:v>
                </c:pt>
                <c:pt idx="8934">
                  <c:v>8992.2479999999996</c:v>
                </c:pt>
                <c:pt idx="8935">
                  <c:v>8993.259</c:v>
                </c:pt>
                <c:pt idx="8936">
                  <c:v>8994.2639999999992</c:v>
                </c:pt>
                <c:pt idx="8937">
                  <c:v>8995.3449999999993</c:v>
                </c:pt>
                <c:pt idx="8938">
                  <c:v>8996.2749999999996</c:v>
                </c:pt>
                <c:pt idx="8939">
                  <c:v>8997.2819999999992</c:v>
                </c:pt>
                <c:pt idx="8940">
                  <c:v>8998.2960000000003</c:v>
                </c:pt>
                <c:pt idx="8941">
                  <c:v>8999.3050000000003</c:v>
                </c:pt>
                <c:pt idx="8942">
                  <c:v>9000.3619999999992</c:v>
                </c:pt>
                <c:pt idx="8943">
                  <c:v>9001.3119999999999</c:v>
                </c:pt>
                <c:pt idx="8944">
                  <c:v>9002.3140000000003</c:v>
                </c:pt>
                <c:pt idx="8945">
                  <c:v>9003.3209999999999</c:v>
                </c:pt>
                <c:pt idx="8946">
                  <c:v>9004.3209999999999</c:v>
                </c:pt>
                <c:pt idx="8947">
                  <c:v>9005.3610000000008</c:v>
                </c:pt>
                <c:pt idx="8948">
                  <c:v>9006.33</c:v>
                </c:pt>
                <c:pt idx="8949">
                  <c:v>9007.33</c:v>
                </c:pt>
                <c:pt idx="8950">
                  <c:v>9008.3359999999993</c:v>
                </c:pt>
                <c:pt idx="8951">
                  <c:v>9009.3430000000008</c:v>
                </c:pt>
                <c:pt idx="8952">
                  <c:v>9010.3870000000006</c:v>
                </c:pt>
                <c:pt idx="8953">
                  <c:v>9011.3610000000008</c:v>
                </c:pt>
                <c:pt idx="8954">
                  <c:v>9012.3680000000004</c:v>
                </c:pt>
                <c:pt idx="8955">
                  <c:v>9013.3760000000002</c:v>
                </c:pt>
                <c:pt idx="8956">
                  <c:v>9014.3850000000002</c:v>
                </c:pt>
                <c:pt idx="8957">
                  <c:v>9015.3909999999996</c:v>
                </c:pt>
                <c:pt idx="8958">
                  <c:v>9016.4</c:v>
                </c:pt>
                <c:pt idx="8959">
                  <c:v>9017.4060000000009</c:v>
                </c:pt>
                <c:pt idx="8960">
                  <c:v>9018.4069999999992</c:v>
                </c:pt>
                <c:pt idx="8961">
                  <c:v>9019.4179999999997</c:v>
                </c:pt>
                <c:pt idx="8962">
                  <c:v>9020.4179999999997</c:v>
                </c:pt>
                <c:pt idx="8963">
                  <c:v>9021.42</c:v>
                </c:pt>
                <c:pt idx="8964">
                  <c:v>9022.4240000000009</c:v>
                </c:pt>
                <c:pt idx="8965">
                  <c:v>9023.4310000000005</c:v>
                </c:pt>
                <c:pt idx="8966">
                  <c:v>9024.4369999999999</c:v>
                </c:pt>
                <c:pt idx="8967">
                  <c:v>9025.4480000000003</c:v>
                </c:pt>
                <c:pt idx="8968">
                  <c:v>9026.4549999999999</c:v>
                </c:pt>
                <c:pt idx="8969">
                  <c:v>9027.4650000000001</c:v>
                </c:pt>
                <c:pt idx="8970">
                  <c:v>9028.4689999999991</c:v>
                </c:pt>
                <c:pt idx="8971">
                  <c:v>9029.4770000000008</c:v>
                </c:pt>
                <c:pt idx="8972">
                  <c:v>9030.4840000000004</c:v>
                </c:pt>
                <c:pt idx="8973">
                  <c:v>9031.4930000000004</c:v>
                </c:pt>
                <c:pt idx="8974">
                  <c:v>9032.4930000000004</c:v>
                </c:pt>
                <c:pt idx="8975">
                  <c:v>9033.4930000000004</c:v>
                </c:pt>
                <c:pt idx="8976">
                  <c:v>9034.4930000000004</c:v>
                </c:pt>
                <c:pt idx="8977">
                  <c:v>9035.4930000000004</c:v>
                </c:pt>
                <c:pt idx="8978">
                  <c:v>9036.4930000000004</c:v>
                </c:pt>
                <c:pt idx="8979">
                  <c:v>9037.4930000000004</c:v>
                </c:pt>
                <c:pt idx="8980">
                  <c:v>9038.4930000000004</c:v>
                </c:pt>
                <c:pt idx="8981">
                  <c:v>9039.4940000000006</c:v>
                </c:pt>
                <c:pt idx="8982">
                  <c:v>9040.4950000000008</c:v>
                </c:pt>
                <c:pt idx="8983">
                  <c:v>9041.5</c:v>
                </c:pt>
                <c:pt idx="8984">
                  <c:v>9042.509</c:v>
                </c:pt>
                <c:pt idx="8985">
                  <c:v>9043.5139999999992</c:v>
                </c:pt>
                <c:pt idx="8986">
                  <c:v>9044.5259999999998</c:v>
                </c:pt>
                <c:pt idx="8987">
                  <c:v>9045.5329999999994</c:v>
                </c:pt>
                <c:pt idx="8988">
                  <c:v>9046.5400000000009</c:v>
                </c:pt>
                <c:pt idx="8989">
                  <c:v>9047.5400000000009</c:v>
                </c:pt>
                <c:pt idx="8990">
                  <c:v>9048.5400000000009</c:v>
                </c:pt>
                <c:pt idx="8991">
                  <c:v>9049.5460000000003</c:v>
                </c:pt>
                <c:pt idx="8992">
                  <c:v>9050.5490000000009</c:v>
                </c:pt>
                <c:pt idx="8993">
                  <c:v>9051.5550000000003</c:v>
                </c:pt>
                <c:pt idx="8994">
                  <c:v>9052.5550000000003</c:v>
                </c:pt>
                <c:pt idx="8995">
                  <c:v>9053.5550000000003</c:v>
                </c:pt>
                <c:pt idx="8996">
                  <c:v>9054.5560000000005</c:v>
                </c:pt>
                <c:pt idx="8997">
                  <c:v>9055.5640000000003</c:v>
                </c:pt>
                <c:pt idx="8998">
                  <c:v>9056.5720000000001</c:v>
                </c:pt>
                <c:pt idx="8999">
                  <c:v>9057.5759999999991</c:v>
                </c:pt>
                <c:pt idx="9000">
                  <c:v>9058.59</c:v>
                </c:pt>
                <c:pt idx="9001">
                  <c:v>9059.5939999999991</c:v>
                </c:pt>
                <c:pt idx="9002">
                  <c:v>9060.5939999999991</c:v>
                </c:pt>
                <c:pt idx="9003">
                  <c:v>9061.5949999999993</c:v>
                </c:pt>
                <c:pt idx="9004">
                  <c:v>9062.6059999999998</c:v>
                </c:pt>
                <c:pt idx="9005">
                  <c:v>9063.6190000000006</c:v>
                </c:pt>
                <c:pt idx="9006">
                  <c:v>9064.6329999999998</c:v>
                </c:pt>
                <c:pt idx="9007">
                  <c:v>9065.6389999999992</c:v>
                </c:pt>
                <c:pt idx="9008">
                  <c:v>9066.652</c:v>
                </c:pt>
                <c:pt idx="9009">
                  <c:v>9067.6650000000009</c:v>
                </c:pt>
                <c:pt idx="9010">
                  <c:v>9068.6720000000005</c:v>
                </c:pt>
                <c:pt idx="9011">
                  <c:v>9069.68</c:v>
                </c:pt>
                <c:pt idx="9012">
                  <c:v>9070.68</c:v>
                </c:pt>
                <c:pt idx="9013">
                  <c:v>9071.6810000000005</c:v>
                </c:pt>
                <c:pt idx="9014">
                  <c:v>9072.6880000000001</c:v>
                </c:pt>
                <c:pt idx="9015">
                  <c:v>9073.6990000000005</c:v>
                </c:pt>
                <c:pt idx="9016">
                  <c:v>9074.7129999999997</c:v>
                </c:pt>
                <c:pt idx="9017">
                  <c:v>9075.7199999999993</c:v>
                </c:pt>
                <c:pt idx="9018">
                  <c:v>9076.7199999999993</c:v>
                </c:pt>
                <c:pt idx="9019">
                  <c:v>9077.7270000000008</c:v>
                </c:pt>
                <c:pt idx="9020">
                  <c:v>9078.7340000000004</c:v>
                </c:pt>
                <c:pt idx="9021">
                  <c:v>9079.7440000000006</c:v>
                </c:pt>
                <c:pt idx="9022">
                  <c:v>9080.7440000000006</c:v>
                </c:pt>
                <c:pt idx="9023">
                  <c:v>9081.7579999999998</c:v>
                </c:pt>
                <c:pt idx="9024">
                  <c:v>9082.7639999999992</c:v>
                </c:pt>
                <c:pt idx="9025">
                  <c:v>9083.7749999999996</c:v>
                </c:pt>
                <c:pt idx="9026">
                  <c:v>9084.7749999999996</c:v>
                </c:pt>
                <c:pt idx="9027">
                  <c:v>9085.7829999999994</c:v>
                </c:pt>
                <c:pt idx="9028">
                  <c:v>9086.7890000000007</c:v>
                </c:pt>
                <c:pt idx="9029">
                  <c:v>9087.7900000000009</c:v>
                </c:pt>
                <c:pt idx="9030">
                  <c:v>9088.7950000000001</c:v>
                </c:pt>
                <c:pt idx="9031">
                  <c:v>9089.7939999999999</c:v>
                </c:pt>
                <c:pt idx="9032">
                  <c:v>9090.7960000000003</c:v>
                </c:pt>
                <c:pt idx="9033">
                  <c:v>9091.7960000000003</c:v>
                </c:pt>
                <c:pt idx="9034">
                  <c:v>9092.7980000000007</c:v>
                </c:pt>
                <c:pt idx="9035">
                  <c:v>9093.8070000000007</c:v>
                </c:pt>
                <c:pt idx="9036">
                  <c:v>9094.8109999999997</c:v>
                </c:pt>
                <c:pt idx="9037">
                  <c:v>9095.8209999999999</c:v>
                </c:pt>
                <c:pt idx="9038">
                  <c:v>9096.8250000000007</c:v>
                </c:pt>
                <c:pt idx="9039">
                  <c:v>9097.8359999999993</c:v>
                </c:pt>
                <c:pt idx="9040">
                  <c:v>9098.8439999999991</c:v>
                </c:pt>
                <c:pt idx="9041">
                  <c:v>9099.8539999999994</c:v>
                </c:pt>
                <c:pt idx="9042">
                  <c:v>9100.8590000000004</c:v>
                </c:pt>
                <c:pt idx="9043">
                  <c:v>9101.8590000000004</c:v>
                </c:pt>
                <c:pt idx="9044">
                  <c:v>9102.8670000000002</c:v>
                </c:pt>
                <c:pt idx="9045">
                  <c:v>9103.8670000000002</c:v>
                </c:pt>
                <c:pt idx="9046">
                  <c:v>9104.8739999999998</c:v>
                </c:pt>
                <c:pt idx="9047">
                  <c:v>9105.884</c:v>
                </c:pt>
                <c:pt idx="9048">
                  <c:v>9106.89</c:v>
                </c:pt>
                <c:pt idx="9049">
                  <c:v>9107.9</c:v>
                </c:pt>
                <c:pt idx="9050">
                  <c:v>9108.9060000000009</c:v>
                </c:pt>
                <c:pt idx="9051">
                  <c:v>9109.9169999999995</c:v>
                </c:pt>
                <c:pt idx="9052">
                  <c:v>9110.9210000000003</c:v>
                </c:pt>
                <c:pt idx="9053">
                  <c:v>9111.9330000000009</c:v>
                </c:pt>
                <c:pt idx="9054">
                  <c:v>9112.9449999999997</c:v>
                </c:pt>
                <c:pt idx="9055">
                  <c:v>9113.9470000000001</c:v>
                </c:pt>
                <c:pt idx="9056">
                  <c:v>9114.9459999999999</c:v>
                </c:pt>
                <c:pt idx="9057">
                  <c:v>9115.9609999999993</c:v>
                </c:pt>
                <c:pt idx="9058">
                  <c:v>9116.9680000000008</c:v>
                </c:pt>
                <c:pt idx="9059">
                  <c:v>9117.9770000000008</c:v>
                </c:pt>
                <c:pt idx="9060">
                  <c:v>9118.9840000000004</c:v>
                </c:pt>
                <c:pt idx="9061">
                  <c:v>9119.9959999999992</c:v>
                </c:pt>
                <c:pt idx="9062">
                  <c:v>9121.0010000000002</c:v>
                </c:pt>
                <c:pt idx="9063">
                  <c:v>9122.01</c:v>
                </c:pt>
                <c:pt idx="9064">
                  <c:v>9123.0159999999996</c:v>
                </c:pt>
                <c:pt idx="9065">
                  <c:v>9124.0259999999998</c:v>
                </c:pt>
                <c:pt idx="9066">
                  <c:v>9125.0300000000007</c:v>
                </c:pt>
                <c:pt idx="9067">
                  <c:v>9126.0290000000005</c:v>
                </c:pt>
                <c:pt idx="9068">
                  <c:v>9127.0419999999995</c:v>
                </c:pt>
                <c:pt idx="9069">
                  <c:v>9128.0490000000009</c:v>
                </c:pt>
                <c:pt idx="9070">
                  <c:v>9129.0580000000009</c:v>
                </c:pt>
                <c:pt idx="9071">
                  <c:v>9130.0640000000003</c:v>
                </c:pt>
                <c:pt idx="9072">
                  <c:v>9131.0709999999999</c:v>
                </c:pt>
                <c:pt idx="9073">
                  <c:v>9132.0759999999991</c:v>
                </c:pt>
                <c:pt idx="9074">
                  <c:v>9133.08</c:v>
                </c:pt>
                <c:pt idx="9075">
                  <c:v>9134.0859999999993</c:v>
                </c:pt>
                <c:pt idx="9076">
                  <c:v>9135.0859999999993</c:v>
                </c:pt>
                <c:pt idx="9077">
                  <c:v>9136.0869999999995</c:v>
                </c:pt>
                <c:pt idx="9078">
                  <c:v>9137.0949999999993</c:v>
                </c:pt>
                <c:pt idx="9079">
                  <c:v>9138.1020000000008</c:v>
                </c:pt>
                <c:pt idx="9080">
                  <c:v>9139.11</c:v>
                </c:pt>
                <c:pt idx="9081">
                  <c:v>9140.1180000000004</c:v>
                </c:pt>
                <c:pt idx="9082">
                  <c:v>9141.125</c:v>
                </c:pt>
                <c:pt idx="9083">
                  <c:v>9142.134</c:v>
                </c:pt>
                <c:pt idx="9084">
                  <c:v>9143.1380000000008</c:v>
                </c:pt>
                <c:pt idx="9085">
                  <c:v>9144.1389999999992</c:v>
                </c:pt>
                <c:pt idx="9086">
                  <c:v>9145.1489999999994</c:v>
                </c:pt>
                <c:pt idx="9087">
                  <c:v>9146.1550000000007</c:v>
                </c:pt>
                <c:pt idx="9088">
                  <c:v>9147.1640000000007</c:v>
                </c:pt>
                <c:pt idx="9089">
                  <c:v>9148.1689999999999</c:v>
                </c:pt>
                <c:pt idx="9090">
                  <c:v>9149.18</c:v>
                </c:pt>
                <c:pt idx="9091">
                  <c:v>9150.1880000000001</c:v>
                </c:pt>
                <c:pt idx="9092">
                  <c:v>9151.1880000000001</c:v>
                </c:pt>
                <c:pt idx="9093">
                  <c:v>9152.1980000000003</c:v>
                </c:pt>
                <c:pt idx="9094">
                  <c:v>9153.2049999999999</c:v>
                </c:pt>
                <c:pt idx="9095">
                  <c:v>9154.2139999999999</c:v>
                </c:pt>
                <c:pt idx="9096">
                  <c:v>9155.2199999999993</c:v>
                </c:pt>
                <c:pt idx="9097">
                  <c:v>9156.2330000000002</c:v>
                </c:pt>
                <c:pt idx="9098">
                  <c:v>9157.2450000000008</c:v>
                </c:pt>
                <c:pt idx="9099">
                  <c:v>9158.26</c:v>
                </c:pt>
                <c:pt idx="9100">
                  <c:v>9159.2739999999994</c:v>
                </c:pt>
                <c:pt idx="9101">
                  <c:v>9160.2739999999994</c:v>
                </c:pt>
                <c:pt idx="9102">
                  <c:v>9161.2790000000005</c:v>
                </c:pt>
                <c:pt idx="9103">
                  <c:v>9162.2919999999995</c:v>
                </c:pt>
                <c:pt idx="9104">
                  <c:v>9163.2950000000001</c:v>
                </c:pt>
                <c:pt idx="9105">
                  <c:v>9164.2999999999993</c:v>
                </c:pt>
                <c:pt idx="9106">
                  <c:v>9165.3089999999993</c:v>
                </c:pt>
                <c:pt idx="9107">
                  <c:v>9166.3220000000001</c:v>
                </c:pt>
                <c:pt idx="9108">
                  <c:v>9167.3269999999993</c:v>
                </c:pt>
                <c:pt idx="9109">
                  <c:v>9168.3359999999993</c:v>
                </c:pt>
                <c:pt idx="9110">
                  <c:v>9169.3420000000006</c:v>
                </c:pt>
                <c:pt idx="9111">
                  <c:v>9170.3549999999996</c:v>
                </c:pt>
                <c:pt idx="9112">
                  <c:v>9171.3580000000002</c:v>
                </c:pt>
                <c:pt idx="9113">
                  <c:v>9172.3700000000008</c:v>
                </c:pt>
                <c:pt idx="9114">
                  <c:v>9173.3700000000008</c:v>
                </c:pt>
                <c:pt idx="9115">
                  <c:v>9174.3700000000008</c:v>
                </c:pt>
                <c:pt idx="9116">
                  <c:v>9175.375</c:v>
                </c:pt>
                <c:pt idx="9117">
                  <c:v>9176.384</c:v>
                </c:pt>
                <c:pt idx="9118">
                  <c:v>9177.3989999999994</c:v>
                </c:pt>
                <c:pt idx="9119">
                  <c:v>9178.4079999999994</c:v>
                </c:pt>
                <c:pt idx="9120">
                  <c:v>9179.4150000000009</c:v>
                </c:pt>
                <c:pt idx="9121">
                  <c:v>9180.4220000000005</c:v>
                </c:pt>
                <c:pt idx="9122">
                  <c:v>9181.4349999999995</c:v>
                </c:pt>
                <c:pt idx="9123">
                  <c:v>9182.4390000000003</c:v>
                </c:pt>
                <c:pt idx="9124">
                  <c:v>9183.4470000000001</c:v>
                </c:pt>
                <c:pt idx="9125">
                  <c:v>9184.4529999999995</c:v>
                </c:pt>
                <c:pt idx="9126">
                  <c:v>9185.4639999999999</c:v>
                </c:pt>
                <c:pt idx="9127">
                  <c:v>9186.4709999999995</c:v>
                </c:pt>
                <c:pt idx="9128">
                  <c:v>9187.4770000000008</c:v>
                </c:pt>
                <c:pt idx="9129">
                  <c:v>9188.4850000000006</c:v>
                </c:pt>
                <c:pt idx="9130">
                  <c:v>9189.4930000000004</c:v>
                </c:pt>
                <c:pt idx="9131">
                  <c:v>9190.4989999999998</c:v>
                </c:pt>
                <c:pt idx="9132">
                  <c:v>9191.5110000000004</c:v>
                </c:pt>
                <c:pt idx="9133">
                  <c:v>9192.5130000000008</c:v>
                </c:pt>
                <c:pt idx="9134">
                  <c:v>9193.5259999999998</c:v>
                </c:pt>
                <c:pt idx="9135">
                  <c:v>9194.5319999999992</c:v>
                </c:pt>
                <c:pt idx="9136">
                  <c:v>9195.6389999999992</c:v>
                </c:pt>
                <c:pt idx="9137">
                  <c:v>9196.5490000000009</c:v>
                </c:pt>
                <c:pt idx="9138">
                  <c:v>9197.5550000000003</c:v>
                </c:pt>
                <c:pt idx="9139">
                  <c:v>9198.5550000000003</c:v>
                </c:pt>
                <c:pt idx="9140">
                  <c:v>9199.5560000000005</c:v>
                </c:pt>
                <c:pt idx="9141">
                  <c:v>9200.6560000000009</c:v>
                </c:pt>
                <c:pt idx="9142">
                  <c:v>9201.5619999999999</c:v>
                </c:pt>
                <c:pt idx="9143">
                  <c:v>9202.5720000000001</c:v>
                </c:pt>
                <c:pt idx="9144">
                  <c:v>9203.5779999999995</c:v>
                </c:pt>
                <c:pt idx="9145">
                  <c:v>9204.5779999999995</c:v>
                </c:pt>
                <c:pt idx="9146">
                  <c:v>9205.6640000000007</c:v>
                </c:pt>
                <c:pt idx="9147">
                  <c:v>9206.5949999999993</c:v>
                </c:pt>
                <c:pt idx="9148">
                  <c:v>9207.6039999999994</c:v>
                </c:pt>
                <c:pt idx="9149">
                  <c:v>9208.6090000000004</c:v>
                </c:pt>
                <c:pt idx="9150">
                  <c:v>9209.6190000000006</c:v>
                </c:pt>
                <c:pt idx="9151">
                  <c:v>9210.6350000000002</c:v>
                </c:pt>
                <c:pt idx="9152">
                  <c:v>9211.6409999999996</c:v>
                </c:pt>
                <c:pt idx="9153">
                  <c:v>9212.6509999999998</c:v>
                </c:pt>
                <c:pt idx="9154">
                  <c:v>9213.6550000000007</c:v>
                </c:pt>
                <c:pt idx="9155">
                  <c:v>9214.6659999999993</c:v>
                </c:pt>
                <c:pt idx="9156">
                  <c:v>9215.6820000000007</c:v>
                </c:pt>
                <c:pt idx="9157">
                  <c:v>9216.6849999999995</c:v>
                </c:pt>
                <c:pt idx="9158">
                  <c:v>9217.6949999999997</c:v>
                </c:pt>
                <c:pt idx="9159">
                  <c:v>9218.7019999999993</c:v>
                </c:pt>
                <c:pt idx="9160">
                  <c:v>9219.7109999999993</c:v>
                </c:pt>
                <c:pt idx="9161">
                  <c:v>9220.7160000000003</c:v>
                </c:pt>
                <c:pt idx="9162">
                  <c:v>9221.7279999999992</c:v>
                </c:pt>
                <c:pt idx="9163">
                  <c:v>9222.7289999999994</c:v>
                </c:pt>
                <c:pt idx="9164">
                  <c:v>9223.7289999999994</c:v>
                </c:pt>
                <c:pt idx="9165">
                  <c:v>9224.732</c:v>
                </c:pt>
                <c:pt idx="9166">
                  <c:v>9225.7440000000006</c:v>
                </c:pt>
                <c:pt idx="9167">
                  <c:v>9226.7440000000006</c:v>
                </c:pt>
                <c:pt idx="9168">
                  <c:v>9227.7579999999998</c:v>
                </c:pt>
                <c:pt idx="9169">
                  <c:v>9228.7669999999998</c:v>
                </c:pt>
                <c:pt idx="9170">
                  <c:v>9229.7739999999994</c:v>
                </c:pt>
                <c:pt idx="9171">
                  <c:v>9230.7749999999996</c:v>
                </c:pt>
                <c:pt idx="9172">
                  <c:v>9231.7749999999996</c:v>
                </c:pt>
                <c:pt idx="9173">
                  <c:v>9232.7790000000005</c:v>
                </c:pt>
                <c:pt idx="9174">
                  <c:v>9233.7829999999994</c:v>
                </c:pt>
                <c:pt idx="9175">
                  <c:v>9234.7890000000007</c:v>
                </c:pt>
                <c:pt idx="9176">
                  <c:v>9235.7950000000001</c:v>
                </c:pt>
                <c:pt idx="9177">
                  <c:v>9236.8050000000003</c:v>
                </c:pt>
                <c:pt idx="9178">
                  <c:v>9237.8109999999997</c:v>
                </c:pt>
                <c:pt idx="9179">
                  <c:v>9238.82</c:v>
                </c:pt>
                <c:pt idx="9180">
                  <c:v>9239.8250000000007</c:v>
                </c:pt>
                <c:pt idx="9181">
                  <c:v>9240.8369999999995</c:v>
                </c:pt>
                <c:pt idx="9182">
                  <c:v>9241.8359999999993</c:v>
                </c:pt>
                <c:pt idx="9183">
                  <c:v>9242.8420000000006</c:v>
                </c:pt>
                <c:pt idx="9184">
                  <c:v>9243.8449999999993</c:v>
                </c:pt>
                <c:pt idx="9185">
                  <c:v>9244.8449999999993</c:v>
                </c:pt>
                <c:pt idx="9186">
                  <c:v>9245.857</c:v>
                </c:pt>
                <c:pt idx="9187">
                  <c:v>9246.8559999999998</c:v>
                </c:pt>
                <c:pt idx="9188">
                  <c:v>9247.8680000000004</c:v>
                </c:pt>
                <c:pt idx="9189">
                  <c:v>9248.8680000000004</c:v>
                </c:pt>
                <c:pt idx="9190">
                  <c:v>9249.8690000000006</c:v>
                </c:pt>
                <c:pt idx="9191">
                  <c:v>9250.875</c:v>
                </c:pt>
                <c:pt idx="9192">
                  <c:v>9251.8760000000002</c:v>
                </c:pt>
                <c:pt idx="9193">
                  <c:v>9252.8870000000006</c:v>
                </c:pt>
                <c:pt idx="9194">
                  <c:v>9253.9009999999998</c:v>
                </c:pt>
                <c:pt idx="9195">
                  <c:v>9254.9009999999998</c:v>
                </c:pt>
                <c:pt idx="9196">
                  <c:v>9255.9069999999992</c:v>
                </c:pt>
                <c:pt idx="9197">
                  <c:v>9256.9169999999995</c:v>
                </c:pt>
                <c:pt idx="9198">
                  <c:v>9257.9320000000007</c:v>
                </c:pt>
                <c:pt idx="9199">
                  <c:v>9258.9459999999999</c:v>
                </c:pt>
                <c:pt idx="9200">
                  <c:v>9259.9470000000001</c:v>
                </c:pt>
                <c:pt idx="9201">
                  <c:v>9260.9470000000001</c:v>
                </c:pt>
                <c:pt idx="9202">
                  <c:v>9261.9609999999993</c:v>
                </c:pt>
                <c:pt idx="9203">
                  <c:v>9262.9699999999993</c:v>
                </c:pt>
                <c:pt idx="9204">
                  <c:v>9263.9809999999998</c:v>
                </c:pt>
                <c:pt idx="9205">
                  <c:v>9264.9930000000004</c:v>
                </c:pt>
                <c:pt idx="9206">
                  <c:v>9266.0020000000004</c:v>
                </c:pt>
                <c:pt idx="9207">
                  <c:v>9267.0079999999998</c:v>
                </c:pt>
                <c:pt idx="9208">
                  <c:v>9268.009</c:v>
                </c:pt>
                <c:pt idx="9209">
                  <c:v>9269.009</c:v>
                </c:pt>
                <c:pt idx="9210">
                  <c:v>9270.0139999999992</c:v>
                </c:pt>
                <c:pt idx="9211">
                  <c:v>9271.0139999999992</c:v>
                </c:pt>
                <c:pt idx="9212">
                  <c:v>9272.0239999999994</c:v>
                </c:pt>
                <c:pt idx="9213">
                  <c:v>9273.0259999999998</c:v>
                </c:pt>
                <c:pt idx="9214">
                  <c:v>9274.0259999999998</c:v>
                </c:pt>
                <c:pt idx="9215">
                  <c:v>9275.0319999999992</c:v>
                </c:pt>
                <c:pt idx="9216">
                  <c:v>9276.0419999999995</c:v>
                </c:pt>
                <c:pt idx="9217">
                  <c:v>9277.0419999999995</c:v>
                </c:pt>
                <c:pt idx="9218">
                  <c:v>9278.0439999999999</c:v>
                </c:pt>
                <c:pt idx="9219">
                  <c:v>9279.0560000000005</c:v>
                </c:pt>
                <c:pt idx="9220">
                  <c:v>9280.0630000000001</c:v>
                </c:pt>
                <c:pt idx="9221">
                  <c:v>9281.0720000000001</c:v>
                </c:pt>
                <c:pt idx="9222">
                  <c:v>9282.0769999999993</c:v>
                </c:pt>
                <c:pt idx="9223">
                  <c:v>9283.0879999999997</c:v>
                </c:pt>
                <c:pt idx="9224">
                  <c:v>9284.0879999999997</c:v>
                </c:pt>
                <c:pt idx="9225">
                  <c:v>9285.0939999999991</c:v>
                </c:pt>
                <c:pt idx="9226">
                  <c:v>9286.1029999999992</c:v>
                </c:pt>
                <c:pt idx="9227">
                  <c:v>9287.1080000000002</c:v>
                </c:pt>
                <c:pt idx="9228">
                  <c:v>9288.1200000000008</c:v>
                </c:pt>
                <c:pt idx="9229">
                  <c:v>9289.1329999999998</c:v>
                </c:pt>
                <c:pt idx="9230">
                  <c:v>9290.14</c:v>
                </c:pt>
                <c:pt idx="9231">
                  <c:v>9291.1409999999996</c:v>
                </c:pt>
                <c:pt idx="9232">
                  <c:v>9292.15</c:v>
                </c:pt>
                <c:pt idx="9233">
                  <c:v>9293.1550000000007</c:v>
                </c:pt>
                <c:pt idx="9234">
                  <c:v>9294.1550000000007</c:v>
                </c:pt>
                <c:pt idx="9235">
                  <c:v>9295.1650000000009</c:v>
                </c:pt>
                <c:pt idx="9236">
                  <c:v>9296.1730000000007</c:v>
                </c:pt>
                <c:pt idx="9237">
                  <c:v>9297.1820000000007</c:v>
                </c:pt>
                <c:pt idx="9238">
                  <c:v>9298.1859999999997</c:v>
                </c:pt>
                <c:pt idx="9239">
                  <c:v>9299.1970000000001</c:v>
                </c:pt>
                <c:pt idx="9240">
                  <c:v>9300.1970000000001</c:v>
                </c:pt>
                <c:pt idx="9241">
                  <c:v>9301.1980000000003</c:v>
                </c:pt>
                <c:pt idx="9242">
                  <c:v>9302.2000000000007</c:v>
                </c:pt>
                <c:pt idx="9243">
                  <c:v>9303.2049999999999</c:v>
                </c:pt>
                <c:pt idx="9244">
                  <c:v>9304.2119999999995</c:v>
                </c:pt>
                <c:pt idx="9245">
                  <c:v>9305.2119999999995</c:v>
                </c:pt>
                <c:pt idx="9246">
                  <c:v>9306.2180000000008</c:v>
                </c:pt>
                <c:pt idx="9247">
                  <c:v>9307.2270000000008</c:v>
                </c:pt>
                <c:pt idx="9248">
                  <c:v>9308.2350000000006</c:v>
                </c:pt>
                <c:pt idx="9249">
                  <c:v>9309.2459999999992</c:v>
                </c:pt>
                <c:pt idx="9250">
                  <c:v>9310.2479999999996</c:v>
                </c:pt>
                <c:pt idx="9251">
                  <c:v>9311.259</c:v>
                </c:pt>
                <c:pt idx="9252">
                  <c:v>9312.26</c:v>
                </c:pt>
                <c:pt idx="9253">
                  <c:v>9313.259</c:v>
                </c:pt>
                <c:pt idx="9254">
                  <c:v>9314.2649999999994</c:v>
                </c:pt>
                <c:pt idx="9255">
                  <c:v>9315.2669999999998</c:v>
                </c:pt>
                <c:pt idx="9256">
                  <c:v>9316.2739999999994</c:v>
                </c:pt>
                <c:pt idx="9257">
                  <c:v>9317.2790000000005</c:v>
                </c:pt>
                <c:pt idx="9258">
                  <c:v>9318.2829999999994</c:v>
                </c:pt>
                <c:pt idx="9259">
                  <c:v>9319.2890000000007</c:v>
                </c:pt>
                <c:pt idx="9260">
                  <c:v>9320.2900000000009</c:v>
                </c:pt>
                <c:pt idx="9261">
                  <c:v>9321.2900000000009</c:v>
                </c:pt>
                <c:pt idx="9262">
                  <c:v>9322.2990000000009</c:v>
                </c:pt>
                <c:pt idx="9263">
                  <c:v>9323.3050000000003</c:v>
                </c:pt>
                <c:pt idx="9264">
                  <c:v>9324.31</c:v>
                </c:pt>
                <c:pt idx="9265">
                  <c:v>9325.3209999999999</c:v>
                </c:pt>
                <c:pt idx="9266">
                  <c:v>9326.3279999999995</c:v>
                </c:pt>
                <c:pt idx="9267">
                  <c:v>9327.3420000000006</c:v>
                </c:pt>
                <c:pt idx="9268">
                  <c:v>9328.3520000000008</c:v>
                </c:pt>
                <c:pt idx="9269">
                  <c:v>9329.3580000000002</c:v>
                </c:pt>
                <c:pt idx="9270">
                  <c:v>9330.36</c:v>
                </c:pt>
                <c:pt idx="9271">
                  <c:v>9331.3670000000002</c:v>
                </c:pt>
                <c:pt idx="9272">
                  <c:v>9332.3680000000004</c:v>
                </c:pt>
                <c:pt idx="9273">
                  <c:v>9333.3729999999996</c:v>
                </c:pt>
                <c:pt idx="9274">
                  <c:v>9334.3829999999998</c:v>
                </c:pt>
                <c:pt idx="9275">
                  <c:v>9335.3909999999996</c:v>
                </c:pt>
                <c:pt idx="9276">
                  <c:v>9336.4030000000002</c:v>
                </c:pt>
                <c:pt idx="9277">
                  <c:v>9337.4150000000009</c:v>
                </c:pt>
                <c:pt idx="9278">
                  <c:v>9338.4150000000009</c:v>
                </c:pt>
                <c:pt idx="9279">
                  <c:v>9339.42</c:v>
                </c:pt>
                <c:pt idx="9280">
                  <c:v>9340.4330000000009</c:v>
                </c:pt>
                <c:pt idx="9281">
                  <c:v>9341.4459999999999</c:v>
                </c:pt>
                <c:pt idx="9282">
                  <c:v>9342.4470000000001</c:v>
                </c:pt>
                <c:pt idx="9283">
                  <c:v>9343.4509999999991</c:v>
                </c:pt>
                <c:pt idx="9284">
                  <c:v>9344.4560000000001</c:v>
                </c:pt>
                <c:pt idx="9285">
                  <c:v>9345.4639999999999</c:v>
                </c:pt>
                <c:pt idx="9286">
                  <c:v>9346.4680000000008</c:v>
                </c:pt>
                <c:pt idx="9287">
                  <c:v>9347.4680000000008</c:v>
                </c:pt>
                <c:pt idx="9288">
                  <c:v>9348.4770000000008</c:v>
                </c:pt>
                <c:pt idx="9289">
                  <c:v>9349.482</c:v>
                </c:pt>
                <c:pt idx="9290">
                  <c:v>9350.4950000000008</c:v>
                </c:pt>
                <c:pt idx="9291">
                  <c:v>9351.509</c:v>
                </c:pt>
                <c:pt idx="9292">
                  <c:v>9352.509</c:v>
                </c:pt>
                <c:pt idx="9293">
                  <c:v>9353.5139999999992</c:v>
                </c:pt>
                <c:pt idx="9294">
                  <c:v>9354.5280000000002</c:v>
                </c:pt>
                <c:pt idx="9295">
                  <c:v>9355.5329999999994</c:v>
                </c:pt>
                <c:pt idx="9296">
                  <c:v>9356.5429999999997</c:v>
                </c:pt>
                <c:pt idx="9297">
                  <c:v>9357.5429999999997</c:v>
                </c:pt>
                <c:pt idx="9298">
                  <c:v>9358.5560000000005</c:v>
                </c:pt>
                <c:pt idx="9299">
                  <c:v>9359.56</c:v>
                </c:pt>
                <c:pt idx="9300">
                  <c:v>9360.5720000000001</c:v>
                </c:pt>
                <c:pt idx="9301">
                  <c:v>9361.5750000000007</c:v>
                </c:pt>
                <c:pt idx="9302">
                  <c:v>9362.5879999999997</c:v>
                </c:pt>
                <c:pt idx="9303">
                  <c:v>9363.5910000000003</c:v>
                </c:pt>
                <c:pt idx="9304">
                  <c:v>9364.6029999999992</c:v>
                </c:pt>
                <c:pt idx="9305">
                  <c:v>9365.6180000000004</c:v>
                </c:pt>
                <c:pt idx="9306">
                  <c:v>9366.6180000000004</c:v>
                </c:pt>
                <c:pt idx="9307">
                  <c:v>9367.6229999999996</c:v>
                </c:pt>
                <c:pt idx="9308">
                  <c:v>9368.6360000000004</c:v>
                </c:pt>
                <c:pt idx="9309">
                  <c:v>9369.6409999999996</c:v>
                </c:pt>
                <c:pt idx="9310">
                  <c:v>9370.6509999999998</c:v>
                </c:pt>
                <c:pt idx="9311">
                  <c:v>9371.6650000000009</c:v>
                </c:pt>
                <c:pt idx="9312">
                  <c:v>9372.6689999999999</c:v>
                </c:pt>
                <c:pt idx="9313">
                  <c:v>9373.6740000000009</c:v>
                </c:pt>
                <c:pt idx="9314">
                  <c:v>9374.68</c:v>
                </c:pt>
                <c:pt idx="9315">
                  <c:v>9375.6810000000005</c:v>
                </c:pt>
                <c:pt idx="9316">
                  <c:v>9376.6869999999999</c:v>
                </c:pt>
                <c:pt idx="9317">
                  <c:v>9377.6990000000005</c:v>
                </c:pt>
                <c:pt idx="9318">
                  <c:v>9378.7039999999997</c:v>
                </c:pt>
                <c:pt idx="9319">
                  <c:v>9379.7109999999993</c:v>
                </c:pt>
                <c:pt idx="9320">
                  <c:v>9380.7129999999997</c:v>
                </c:pt>
                <c:pt idx="9321">
                  <c:v>9381.7139999999999</c:v>
                </c:pt>
                <c:pt idx="9322">
                  <c:v>9382.7160000000003</c:v>
                </c:pt>
                <c:pt idx="9323">
                  <c:v>9383.73</c:v>
                </c:pt>
                <c:pt idx="9324">
                  <c:v>9384.7340000000004</c:v>
                </c:pt>
                <c:pt idx="9325">
                  <c:v>9385.7459999999992</c:v>
                </c:pt>
                <c:pt idx="9326">
                  <c:v>9386.759</c:v>
                </c:pt>
                <c:pt idx="9327">
                  <c:v>9387.7630000000008</c:v>
                </c:pt>
                <c:pt idx="9328">
                  <c:v>9388.7739999999994</c:v>
                </c:pt>
                <c:pt idx="9329">
                  <c:v>9389.7810000000009</c:v>
                </c:pt>
                <c:pt idx="9330">
                  <c:v>9390.9159999999993</c:v>
                </c:pt>
                <c:pt idx="9331">
                  <c:v>9391.7980000000007</c:v>
                </c:pt>
                <c:pt idx="9332">
                  <c:v>9392.8070000000007</c:v>
                </c:pt>
                <c:pt idx="9333">
                  <c:v>9393.8109999999997</c:v>
                </c:pt>
                <c:pt idx="9334">
                  <c:v>9394.8140000000003</c:v>
                </c:pt>
                <c:pt idx="9335">
                  <c:v>9395.9330000000009</c:v>
                </c:pt>
                <c:pt idx="9336">
                  <c:v>9396.83</c:v>
                </c:pt>
                <c:pt idx="9337">
                  <c:v>9397.8359999999993</c:v>
                </c:pt>
                <c:pt idx="9338">
                  <c:v>9398.8449999999993</c:v>
                </c:pt>
                <c:pt idx="9339">
                  <c:v>9399.8549999999996</c:v>
                </c:pt>
                <c:pt idx="9340">
                  <c:v>9400.9410000000007</c:v>
                </c:pt>
                <c:pt idx="9341">
                  <c:v>9401.8700000000008</c:v>
                </c:pt>
                <c:pt idx="9342">
                  <c:v>9402.884</c:v>
                </c:pt>
                <c:pt idx="9343">
                  <c:v>9403.884</c:v>
                </c:pt>
                <c:pt idx="9344">
                  <c:v>9404.884</c:v>
                </c:pt>
                <c:pt idx="9345">
                  <c:v>9405.9419999999991</c:v>
                </c:pt>
                <c:pt idx="9346">
                  <c:v>9406.9079999999994</c:v>
                </c:pt>
                <c:pt idx="9347">
                  <c:v>9407.9150000000009</c:v>
                </c:pt>
                <c:pt idx="9348">
                  <c:v>9408.9189999999999</c:v>
                </c:pt>
                <c:pt idx="9349">
                  <c:v>9409.9240000000009</c:v>
                </c:pt>
                <c:pt idx="9350">
                  <c:v>9410.9419999999991</c:v>
                </c:pt>
                <c:pt idx="9351">
                  <c:v>9411.9310000000005</c:v>
                </c:pt>
                <c:pt idx="9352">
                  <c:v>9412.9349999999995</c:v>
                </c:pt>
                <c:pt idx="9353">
                  <c:v>9413.9449999999997</c:v>
                </c:pt>
                <c:pt idx="9354">
                  <c:v>9414.9539999999997</c:v>
                </c:pt>
                <c:pt idx="9355">
                  <c:v>9415.9619999999995</c:v>
                </c:pt>
                <c:pt idx="9356">
                  <c:v>9416.9670000000006</c:v>
                </c:pt>
                <c:pt idx="9357">
                  <c:v>9417.9709999999995</c:v>
                </c:pt>
                <c:pt idx="9358">
                  <c:v>9418.9809999999998</c:v>
                </c:pt>
                <c:pt idx="9359">
                  <c:v>9419.9950000000008</c:v>
                </c:pt>
                <c:pt idx="9360">
                  <c:v>9421</c:v>
                </c:pt>
                <c:pt idx="9361">
                  <c:v>9422.009</c:v>
                </c:pt>
                <c:pt idx="9362">
                  <c:v>9423.0169999999998</c:v>
                </c:pt>
                <c:pt idx="9363">
                  <c:v>9424.0280000000002</c:v>
                </c:pt>
                <c:pt idx="9364">
                  <c:v>9425.0409999999993</c:v>
                </c:pt>
                <c:pt idx="9365">
                  <c:v>9426.0409999999993</c:v>
                </c:pt>
                <c:pt idx="9366">
                  <c:v>9427.0419999999995</c:v>
                </c:pt>
                <c:pt idx="9367">
                  <c:v>9428.0470000000005</c:v>
                </c:pt>
                <c:pt idx="9368">
                  <c:v>9429.0550000000003</c:v>
                </c:pt>
                <c:pt idx="9369">
                  <c:v>9430.0550000000003</c:v>
                </c:pt>
                <c:pt idx="9370">
                  <c:v>9431.0560000000005</c:v>
                </c:pt>
                <c:pt idx="9371">
                  <c:v>9432.0640000000003</c:v>
                </c:pt>
                <c:pt idx="9372">
                  <c:v>9433.0709999999999</c:v>
                </c:pt>
                <c:pt idx="9373">
                  <c:v>9434.0769999999993</c:v>
                </c:pt>
                <c:pt idx="9374">
                  <c:v>9435.0859999999993</c:v>
                </c:pt>
                <c:pt idx="9375">
                  <c:v>9436.0910000000003</c:v>
                </c:pt>
                <c:pt idx="9376">
                  <c:v>9437.1039999999994</c:v>
                </c:pt>
                <c:pt idx="9377">
                  <c:v>9438.107</c:v>
                </c:pt>
                <c:pt idx="9378">
                  <c:v>9439.1180000000004</c:v>
                </c:pt>
                <c:pt idx="9379">
                  <c:v>9440.1270000000004</c:v>
                </c:pt>
                <c:pt idx="9380">
                  <c:v>9441.1350000000002</c:v>
                </c:pt>
                <c:pt idx="9381">
                  <c:v>9442.14</c:v>
                </c:pt>
                <c:pt idx="9382">
                  <c:v>9443.1419999999998</c:v>
                </c:pt>
                <c:pt idx="9383">
                  <c:v>9444.1489999999994</c:v>
                </c:pt>
                <c:pt idx="9384">
                  <c:v>9445.1540000000005</c:v>
                </c:pt>
                <c:pt idx="9385">
                  <c:v>9446.1650000000009</c:v>
                </c:pt>
                <c:pt idx="9386">
                  <c:v>9447.18</c:v>
                </c:pt>
                <c:pt idx="9387">
                  <c:v>9448.1869999999999</c:v>
                </c:pt>
                <c:pt idx="9388">
                  <c:v>9449.1959999999999</c:v>
                </c:pt>
                <c:pt idx="9389">
                  <c:v>9450.1970000000001</c:v>
                </c:pt>
                <c:pt idx="9390">
                  <c:v>9451.1959999999999</c:v>
                </c:pt>
                <c:pt idx="9391">
                  <c:v>9452.2009999999991</c:v>
                </c:pt>
                <c:pt idx="9392">
                  <c:v>9453.2109999999993</c:v>
                </c:pt>
                <c:pt idx="9393">
                  <c:v>9454.2189999999991</c:v>
                </c:pt>
                <c:pt idx="9394">
                  <c:v>9455.232</c:v>
                </c:pt>
                <c:pt idx="9395">
                  <c:v>9456.2360000000008</c:v>
                </c:pt>
                <c:pt idx="9396">
                  <c:v>9457.2430000000004</c:v>
                </c:pt>
                <c:pt idx="9397">
                  <c:v>9458.2489999999998</c:v>
                </c:pt>
                <c:pt idx="9398">
                  <c:v>9459.2579999999998</c:v>
                </c:pt>
                <c:pt idx="9399">
                  <c:v>9460.268</c:v>
                </c:pt>
                <c:pt idx="9400">
                  <c:v>9461.2739999999994</c:v>
                </c:pt>
                <c:pt idx="9401">
                  <c:v>9462.2739999999994</c:v>
                </c:pt>
                <c:pt idx="9402">
                  <c:v>9463.2790000000005</c:v>
                </c:pt>
                <c:pt idx="9403">
                  <c:v>9464.2919999999995</c:v>
                </c:pt>
                <c:pt idx="9404">
                  <c:v>9465.2970000000005</c:v>
                </c:pt>
                <c:pt idx="9405">
                  <c:v>9466.3060000000005</c:v>
                </c:pt>
                <c:pt idx="9406">
                  <c:v>9467.31</c:v>
                </c:pt>
                <c:pt idx="9407">
                  <c:v>9468.3209999999999</c:v>
                </c:pt>
                <c:pt idx="9408">
                  <c:v>9469.3209999999999</c:v>
                </c:pt>
                <c:pt idx="9409">
                  <c:v>9470.3220000000001</c:v>
                </c:pt>
                <c:pt idx="9410">
                  <c:v>9471.3230000000003</c:v>
                </c:pt>
                <c:pt idx="9411">
                  <c:v>9472.3289999999997</c:v>
                </c:pt>
                <c:pt idx="9412">
                  <c:v>9473.3410000000003</c:v>
                </c:pt>
                <c:pt idx="9413">
                  <c:v>9474.3439999999991</c:v>
                </c:pt>
                <c:pt idx="9414">
                  <c:v>9475.3539999999994</c:v>
                </c:pt>
                <c:pt idx="9415">
                  <c:v>9476.3529999999992</c:v>
                </c:pt>
                <c:pt idx="9416">
                  <c:v>9477.3539999999994</c:v>
                </c:pt>
                <c:pt idx="9417">
                  <c:v>9478.3680000000004</c:v>
                </c:pt>
                <c:pt idx="9418">
                  <c:v>9479.3719999999994</c:v>
                </c:pt>
                <c:pt idx="9419">
                  <c:v>9480.3850000000002</c:v>
                </c:pt>
                <c:pt idx="9420">
                  <c:v>9481.3889999999992</c:v>
                </c:pt>
                <c:pt idx="9421">
                  <c:v>9482.3889999999992</c:v>
                </c:pt>
                <c:pt idx="9422">
                  <c:v>9483.3989999999994</c:v>
                </c:pt>
                <c:pt idx="9423">
                  <c:v>9484.3989999999994</c:v>
                </c:pt>
                <c:pt idx="9424">
                  <c:v>9485.4</c:v>
                </c:pt>
                <c:pt idx="9425">
                  <c:v>9486.4050000000007</c:v>
                </c:pt>
                <c:pt idx="9426">
                  <c:v>9487.4050000000007</c:v>
                </c:pt>
                <c:pt idx="9427">
                  <c:v>9488.4140000000007</c:v>
                </c:pt>
                <c:pt idx="9428">
                  <c:v>9489.4189999999999</c:v>
                </c:pt>
                <c:pt idx="9429">
                  <c:v>9490.4189999999999</c:v>
                </c:pt>
                <c:pt idx="9430">
                  <c:v>9491.43</c:v>
                </c:pt>
                <c:pt idx="9431">
                  <c:v>9492.4369999999999</c:v>
                </c:pt>
                <c:pt idx="9432">
                  <c:v>9493.4449999999997</c:v>
                </c:pt>
                <c:pt idx="9433">
                  <c:v>9494.4509999999991</c:v>
                </c:pt>
                <c:pt idx="9434">
                  <c:v>9495.4619999999995</c:v>
                </c:pt>
                <c:pt idx="9435">
                  <c:v>9496.4670000000006</c:v>
                </c:pt>
                <c:pt idx="9436">
                  <c:v>9497.4779999999992</c:v>
                </c:pt>
                <c:pt idx="9437">
                  <c:v>9498.4779999999992</c:v>
                </c:pt>
                <c:pt idx="9438">
                  <c:v>9499.4850000000006</c:v>
                </c:pt>
                <c:pt idx="9439">
                  <c:v>9500.4950000000008</c:v>
                </c:pt>
                <c:pt idx="9440">
                  <c:v>9501.4940000000006</c:v>
                </c:pt>
                <c:pt idx="9441">
                  <c:v>9502.51</c:v>
                </c:pt>
                <c:pt idx="9442">
                  <c:v>9503.5169999999998</c:v>
                </c:pt>
                <c:pt idx="9443">
                  <c:v>9504.5280000000002</c:v>
                </c:pt>
                <c:pt idx="9444">
                  <c:v>9505.5290000000005</c:v>
                </c:pt>
                <c:pt idx="9445">
                  <c:v>9506.5419999999995</c:v>
                </c:pt>
                <c:pt idx="9446">
                  <c:v>9507.5490000000009</c:v>
                </c:pt>
                <c:pt idx="9447">
                  <c:v>9508.5560000000005</c:v>
                </c:pt>
                <c:pt idx="9448">
                  <c:v>9509.5619999999999</c:v>
                </c:pt>
                <c:pt idx="9449">
                  <c:v>9510.5720000000001</c:v>
                </c:pt>
                <c:pt idx="9450">
                  <c:v>9511.5779999999995</c:v>
                </c:pt>
                <c:pt idx="9451">
                  <c:v>9512.5859999999993</c:v>
                </c:pt>
                <c:pt idx="9452">
                  <c:v>9513.5859999999993</c:v>
                </c:pt>
                <c:pt idx="9453">
                  <c:v>9514.5869999999995</c:v>
                </c:pt>
                <c:pt idx="9454">
                  <c:v>9515.5869999999995</c:v>
                </c:pt>
                <c:pt idx="9455">
                  <c:v>9516.5869999999995</c:v>
                </c:pt>
                <c:pt idx="9456">
                  <c:v>9517.6020000000008</c:v>
                </c:pt>
                <c:pt idx="9457">
                  <c:v>9518.6080000000002</c:v>
                </c:pt>
                <c:pt idx="9458">
                  <c:v>9519.6110000000008</c:v>
                </c:pt>
                <c:pt idx="9459">
                  <c:v>9520.6170000000002</c:v>
                </c:pt>
                <c:pt idx="9460">
                  <c:v>9521.6180000000004</c:v>
                </c:pt>
                <c:pt idx="9461">
                  <c:v>9522.6170000000002</c:v>
                </c:pt>
                <c:pt idx="9462">
                  <c:v>9523.6260000000002</c:v>
                </c:pt>
                <c:pt idx="9463">
                  <c:v>9524.6389999999992</c:v>
                </c:pt>
                <c:pt idx="9464">
                  <c:v>9525.652</c:v>
                </c:pt>
                <c:pt idx="9465">
                  <c:v>9526.6569999999992</c:v>
                </c:pt>
                <c:pt idx="9466">
                  <c:v>9527.6640000000007</c:v>
                </c:pt>
                <c:pt idx="9467">
                  <c:v>9528.6640000000007</c:v>
                </c:pt>
                <c:pt idx="9468">
                  <c:v>9529.6659999999993</c:v>
                </c:pt>
                <c:pt idx="9469">
                  <c:v>9530.6810000000005</c:v>
                </c:pt>
                <c:pt idx="9470">
                  <c:v>9531.6810000000005</c:v>
                </c:pt>
                <c:pt idx="9471">
                  <c:v>9532.68</c:v>
                </c:pt>
                <c:pt idx="9472">
                  <c:v>9533.6869999999999</c:v>
                </c:pt>
                <c:pt idx="9473">
                  <c:v>9534.7009999999991</c:v>
                </c:pt>
                <c:pt idx="9474">
                  <c:v>9535.7029999999995</c:v>
                </c:pt>
                <c:pt idx="9475">
                  <c:v>9536.7109999999993</c:v>
                </c:pt>
                <c:pt idx="9476">
                  <c:v>9537.7189999999991</c:v>
                </c:pt>
                <c:pt idx="9477">
                  <c:v>9538.7270000000008</c:v>
                </c:pt>
                <c:pt idx="9478">
                  <c:v>9539.732</c:v>
                </c:pt>
                <c:pt idx="9479">
                  <c:v>9540.7450000000008</c:v>
                </c:pt>
                <c:pt idx="9480">
                  <c:v>9541.7510000000002</c:v>
                </c:pt>
                <c:pt idx="9481">
                  <c:v>9542.759</c:v>
                </c:pt>
                <c:pt idx="9482">
                  <c:v>9543.7659999999996</c:v>
                </c:pt>
                <c:pt idx="9483">
                  <c:v>9544.7759999999998</c:v>
                </c:pt>
                <c:pt idx="9484">
                  <c:v>9545.7759999999998</c:v>
                </c:pt>
                <c:pt idx="9485">
                  <c:v>9546.7900000000009</c:v>
                </c:pt>
                <c:pt idx="9486">
                  <c:v>9547.7970000000005</c:v>
                </c:pt>
                <c:pt idx="9487">
                  <c:v>9548.8080000000009</c:v>
                </c:pt>
                <c:pt idx="9488">
                  <c:v>9549.82</c:v>
                </c:pt>
                <c:pt idx="9489">
                  <c:v>9550.8279999999995</c:v>
                </c:pt>
                <c:pt idx="9490">
                  <c:v>9551.8369999999995</c:v>
                </c:pt>
                <c:pt idx="9491">
                  <c:v>9552.8449999999993</c:v>
                </c:pt>
                <c:pt idx="9492">
                  <c:v>9553.8520000000008</c:v>
                </c:pt>
                <c:pt idx="9493">
                  <c:v>9554.8520000000008</c:v>
                </c:pt>
                <c:pt idx="9494">
                  <c:v>9555.8520000000008</c:v>
                </c:pt>
                <c:pt idx="9495">
                  <c:v>9556.857</c:v>
                </c:pt>
                <c:pt idx="9496">
                  <c:v>9557.8680000000004</c:v>
                </c:pt>
                <c:pt idx="9497">
                  <c:v>9558.8729999999996</c:v>
                </c:pt>
                <c:pt idx="9498">
                  <c:v>9559.875</c:v>
                </c:pt>
                <c:pt idx="9499">
                  <c:v>9560.884</c:v>
                </c:pt>
                <c:pt idx="9500">
                  <c:v>9561.8919999999998</c:v>
                </c:pt>
                <c:pt idx="9501">
                  <c:v>9562.9009999999998</c:v>
                </c:pt>
                <c:pt idx="9502">
                  <c:v>9563.9079999999994</c:v>
                </c:pt>
                <c:pt idx="9503">
                  <c:v>9564.9150000000009</c:v>
                </c:pt>
                <c:pt idx="9504">
                  <c:v>9565.9150000000009</c:v>
                </c:pt>
                <c:pt idx="9505">
                  <c:v>9566.9220000000005</c:v>
                </c:pt>
                <c:pt idx="9506">
                  <c:v>9567.9310000000005</c:v>
                </c:pt>
                <c:pt idx="9507">
                  <c:v>9568.9390000000003</c:v>
                </c:pt>
                <c:pt idx="9508">
                  <c:v>9569.9470000000001</c:v>
                </c:pt>
                <c:pt idx="9509">
                  <c:v>9570.9480000000003</c:v>
                </c:pt>
                <c:pt idx="9510">
                  <c:v>9571.9549999999999</c:v>
                </c:pt>
                <c:pt idx="9511">
                  <c:v>9572.9609999999993</c:v>
                </c:pt>
                <c:pt idx="9512">
                  <c:v>9573.9670000000006</c:v>
                </c:pt>
                <c:pt idx="9513">
                  <c:v>9574.98</c:v>
                </c:pt>
                <c:pt idx="9514">
                  <c:v>9575.9809999999998</c:v>
                </c:pt>
                <c:pt idx="9515">
                  <c:v>9576.9930000000004</c:v>
                </c:pt>
                <c:pt idx="9516">
                  <c:v>9578.0010000000002</c:v>
                </c:pt>
                <c:pt idx="9517">
                  <c:v>9579.009</c:v>
                </c:pt>
                <c:pt idx="9518">
                  <c:v>9580.009</c:v>
                </c:pt>
                <c:pt idx="9519">
                  <c:v>9581.134</c:v>
                </c:pt>
                <c:pt idx="9520">
                  <c:v>9582.0249999999996</c:v>
                </c:pt>
                <c:pt idx="9521">
                  <c:v>9583.0290000000005</c:v>
                </c:pt>
                <c:pt idx="9522">
                  <c:v>9584.0409999999993</c:v>
                </c:pt>
                <c:pt idx="9523">
                  <c:v>9585.0470000000005</c:v>
                </c:pt>
                <c:pt idx="9524">
                  <c:v>9586.143</c:v>
                </c:pt>
                <c:pt idx="9525">
                  <c:v>9587.0630000000001</c:v>
                </c:pt>
                <c:pt idx="9526">
                  <c:v>9588.0730000000003</c:v>
                </c:pt>
                <c:pt idx="9527">
                  <c:v>9589.0759999999991</c:v>
                </c:pt>
                <c:pt idx="9528">
                  <c:v>9590.08</c:v>
                </c:pt>
                <c:pt idx="9529">
                  <c:v>9591.143</c:v>
                </c:pt>
                <c:pt idx="9530">
                  <c:v>9592.0869999999995</c:v>
                </c:pt>
                <c:pt idx="9531">
                  <c:v>9593.0910000000003</c:v>
                </c:pt>
                <c:pt idx="9532">
                  <c:v>9594.1049999999996</c:v>
                </c:pt>
                <c:pt idx="9533">
                  <c:v>9595.1180000000004</c:v>
                </c:pt>
                <c:pt idx="9534">
                  <c:v>9596.152</c:v>
                </c:pt>
                <c:pt idx="9535">
                  <c:v>9597.1360000000004</c:v>
                </c:pt>
                <c:pt idx="9536">
                  <c:v>9598.1419999999998</c:v>
                </c:pt>
                <c:pt idx="9537">
                  <c:v>9599.15</c:v>
                </c:pt>
                <c:pt idx="9538">
                  <c:v>9600.1489999999994</c:v>
                </c:pt>
                <c:pt idx="9539">
                  <c:v>9601.16</c:v>
                </c:pt>
                <c:pt idx="9540">
                  <c:v>9602.1669999999995</c:v>
                </c:pt>
                <c:pt idx="9541">
                  <c:v>9603.1730000000007</c:v>
                </c:pt>
                <c:pt idx="9542">
                  <c:v>9604.18</c:v>
                </c:pt>
                <c:pt idx="9543">
                  <c:v>9605.1810000000005</c:v>
                </c:pt>
                <c:pt idx="9544">
                  <c:v>9606.1859999999997</c:v>
                </c:pt>
                <c:pt idx="9545">
                  <c:v>9607.1990000000005</c:v>
                </c:pt>
                <c:pt idx="9546">
                  <c:v>9608.2039999999997</c:v>
                </c:pt>
                <c:pt idx="9547">
                  <c:v>9609.2039999999997</c:v>
                </c:pt>
                <c:pt idx="9548">
                  <c:v>9610.2109999999993</c:v>
                </c:pt>
                <c:pt idx="9549">
                  <c:v>9611.2180000000008</c:v>
                </c:pt>
                <c:pt idx="9550">
                  <c:v>9612.2270000000008</c:v>
                </c:pt>
                <c:pt idx="9551">
                  <c:v>9613.2309999999998</c:v>
                </c:pt>
                <c:pt idx="9552">
                  <c:v>9614.2340000000004</c:v>
                </c:pt>
                <c:pt idx="9553">
                  <c:v>9615.2469999999994</c:v>
                </c:pt>
                <c:pt idx="9554">
                  <c:v>9616.2510000000002</c:v>
                </c:pt>
                <c:pt idx="9555">
                  <c:v>9617.259</c:v>
                </c:pt>
                <c:pt idx="9556">
                  <c:v>9618.2639999999992</c:v>
                </c:pt>
                <c:pt idx="9557">
                  <c:v>9619.2659999999996</c:v>
                </c:pt>
                <c:pt idx="9558">
                  <c:v>9620.2739999999994</c:v>
                </c:pt>
                <c:pt idx="9559">
                  <c:v>9621.2749999999996</c:v>
                </c:pt>
                <c:pt idx="9560">
                  <c:v>9622.2749999999996</c:v>
                </c:pt>
                <c:pt idx="9561">
                  <c:v>9623.2749999999996</c:v>
                </c:pt>
                <c:pt idx="9562">
                  <c:v>9624.277</c:v>
                </c:pt>
                <c:pt idx="9563">
                  <c:v>9625.277</c:v>
                </c:pt>
                <c:pt idx="9564">
                  <c:v>9626.277</c:v>
                </c:pt>
                <c:pt idx="9565">
                  <c:v>9627.2819999999992</c:v>
                </c:pt>
                <c:pt idx="9566">
                  <c:v>9628.2909999999993</c:v>
                </c:pt>
                <c:pt idx="9567">
                  <c:v>9629.2960000000003</c:v>
                </c:pt>
                <c:pt idx="9568">
                  <c:v>9630.3070000000007</c:v>
                </c:pt>
                <c:pt idx="9569">
                  <c:v>9631.3080000000009</c:v>
                </c:pt>
                <c:pt idx="9570">
                  <c:v>9632.3130000000001</c:v>
                </c:pt>
                <c:pt idx="9571">
                  <c:v>9633.3130000000001</c:v>
                </c:pt>
                <c:pt idx="9572">
                  <c:v>9634.3209999999999</c:v>
                </c:pt>
                <c:pt idx="9573">
                  <c:v>9635.3209999999999</c:v>
                </c:pt>
                <c:pt idx="9574">
                  <c:v>9636.3289999999997</c:v>
                </c:pt>
                <c:pt idx="9575">
                  <c:v>9637.3369999999995</c:v>
                </c:pt>
                <c:pt idx="9576">
                  <c:v>9638.3369999999995</c:v>
                </c:pt>
                <c:pt idx="9577">
                  <c:v>9639.3430000000008</c:v>
                </c:pt>
                <c:pt idx="9578">
                  <c:v>9640.3549999999996</c:v>
                </c:pt>
                <c:pt idx="9579">
                  <c:v>9641.3610000000008</c:v>
                </c:pt>
                <c:pt idx="9580">
                  <c:v>9642.3709999999992</c:v>
                </c:pt>
                <c:pt idx="9581">
                  <c:v>9643.3760000000002</c:v>
                </c:pt>
                <c:pt idx="9582">
                  <c:v>9644.3829999999998</c:v>
                </c:pt>
                <c:pt idx="9583">
                  <c:v>9645.39</c:v>
                </c:pt>
                <c:pt idx="9584">
                  <c:v>9646.4009999999998</c:v>
                </c:pt>
                <c:pt idx="9585">
                  <c:v>9647.4009999999998</c:v>
                </c:pt>
                <c:pt idx="9586">
                  <c:v>9648.4030000000002</c:v>
                </c:pt>
                <c:pt idx="9587">
                  <c:v>9649.4069999999992</c:v>
                </c:pt>
                <c:pt idx="9588">
                  <c:v>9650.4150000000009</c:v>
                </c:pt>
                <c:pt idx="9589">
                  <c:v>9651.4230000000007</c:v>
                </c:pt>
                <c:pt idx="9590">
                  <c:v>9652.4320000000007</c:v>
                </c:pt>
                <c:pt idx="9591">
                  <c:v>9653.4380000000001</c:v>
                </c:pt>
                <c:pt idx="9592">
                  <c:v>9654.4509999999991</c:v>
                </c:pt>
                <c:pt idx="9593">
                  <c:v>9655.4650000000001</c:v>
                </c:pt>
                <c:pt idx="9594">
                  <c:v>9656.4699999999993</c:v>
                </c:pt>
                <c:pt idx="9595">
                  <c:v>9657.4779999999992</c:v>
                </c:pt>
                <c:pt idx="9596">
                  <c:v>9658.4789999999994</c:v>
                </c:pt>
                <c:pt idx="9597">
                  <c:v>9659.4840000000004</c:v>
                </c:pt>
                <c:pt idx="9598">
                  <c:v>9660.4950000000008</c:v>
                </c:pt>
                <c:pt idx="9599">
                  <c:v>9661.5079999999998</c:v>
                </c:pt>
                <c:pt idx="9600">
                  <c:v>9662.509</c:v>
                </c:pt>
                <c:pt idx="9601">
                  <c:v>9663.5149999999994</c:v>
                </c:pt>
                <c:pt idx="9602">
                  <c:v>9664.5310000000009</c:v>
                </c:pt>
                <c:pt idx="9603">
                  <c:v>9665.5409999999993</c:v>
                </c:pt>
                <c:pt idx="9604">
                  <c:v>9666.5550000000003</c:v>
                </c:pt>
                <c:pt idx="9605">
                  <c:v>9667.5550000000003</c:v>
                </c:pt>
                <c:pt idx="9606">
                  <c:v>9668.5640000000003</c:v>
                </c:pt>
                <c:pt idx="9607">
                  <c:v>9669.5709999999999</c:v>
                </c:pt>
                <c:pt idx="9608">
                  <c:v>9670.5789999999997</c:v>
                </c:pt>
                <c:pt idx="9609">
                  <c:v>9671.5869999999995</c:v>
                </c:pt>
                <c:pt idx="9610">
                  <c:v>9672.5879999999997</c:v>
                </c:pt>
                <c:pt idx="9611">
                  <c:v>9673.6029999999992</c:v>
                </c:pt>
                <c:pt idx="9612">
                  <c:v>9674.6090000000004</c:v>
                </c:pt>
                <c:pt idx="9613">
                  <c:v>9675.6170000000002</c:v>
                </c:pt>
                <c:pt idx="9614">
                  <c:v>9676.6180000000004</c:v>
                </c:pt>
                <c:pt idx="9615">
                  <c:v>9677.6260000000002</c:v>
                </c:pt>
                <c:pt idx="9616">
                  <c:v>9678.6360000000004</c:v>
                </c:pt>
                <c:pt idx="9617">
                  <c:v>9679.6389999999992</c:v>
                </c:pt>
                <c:pt idx="9618">
                  <c:v>9680.6509999999998</c:v>
                </c:pt>
                <c:pt idx="9619">
                  <c:v>9681.6560000000009</c:v>
                </c:pt>
                <c:pt idx="9620">
                  <c:v>9682.6650000000009</c:v>
                </c:pt>
                <c:pt idx="9621">
                  <c:v>9683.6659999999993</c:v>
                </c:pt>
                <c:pt idx="9622">
                  <c:v>9684.6710000000003</c:v>
                </c:pt>
                <c:pt idx="9623">
                  <c:v>9685.68</c:v>
                </c:pt>
                <c:pt idx="9624">
                  <c:v>9686.6880000000001</c:v>
                </c:pt>
                <c:pt idx="9625">
                  <c:v>9687.6970000000001</c:v>
                </c:pt>
                <c:pt idx="9626">
                  <c:v>9688.6970000000001</c:v>
                </c:pt>
                <c:pt idx="9627">
                  <c:v>9689.6970000000001</c:v>
                </c:pt>
                <c:pt idx="9628">
                  <c:v>9690.6990000000005</c:v>
                </c:pt>
                <c:pt idx="9629">
                  <c:v>9691.7029999999995</c:v>
                </c:pt>
                <c:pt idx="9630">
                  <c:v>9692.7119999999995</c:v>
                </c:pt>
                <c:pt idx="9631">
                  <c:v>9693.7170000000006</c:v>
                </c:pt>
                <c:pt idx="9632">
                  <c:v>9694.732</c:v>
                </c:pt>
                <c:pt idx="9633">
                  <c:v>9695.7420000000002</c:v>
                </c:pt>
                <c:pt idx="9634">
                  <c:v>9696.7430000000004</c:v>
                </c:pt>
                <c:pt idx="9635">
                  <c:v>9697.7520000000004</c:v>
                </c:pt>
                <c:pt idx="9636">
                  <c:v>9698.76</c:v>
                </c:pt>
                <c:pt idx="9637">
                  <c:v>9699.7649999999994</c:v>
                </c:pt>
                <c:pt idx="9638">
                  <c:v>9700.7739999999994</c:v>
                </c:pt>
                <c:pt idx="9639">
                  <c:v>9701.7790000000005</c:v>
                </c:pt>
                <c:pt idx="9640">
                  <c:v>9702.7829999999994</c:v>
                </c:pt>
                <c:pt idx="9641">
                  <c:v>9703.7929999999997</c:v>
                </c:pt>
                <c:pt idx="9642">
                  <c:v>9704.7919999999995</c:v>
                </c:pt>
                <c:pt idx="9643">
                  <c:v>9705.8050000000003</c:v>
                </c:pt>
                <c:pt idx="9644">
                  <c:v>9706.8109999999997</c:v>
                </c:pt>
                <c:pt idx="9645">
                  <c:v>9707.8240000000005</c:v>
                </c:pt>
                <c:pt idx="9646">
                  <c:v>9708.8369999999995</c:v>
                </c:pt>
                <c:pt idx="9647">
                  <c:v>9709.8410000000003</c:v>
                </c:pt>
                <c:pt idx="9648">
                  <c:v>9710.8459999999995</c:v>
                </c:pt>
                <c:pt idx="9649">
                  <c:v>9711.8520000000008</c:v>
                </c:pt>
                <c:pt idx="9650">
                  <c:v>9712.8529999999992</c:v>
                </c:pt>
                <c:pt idx="9651">
                  <c:v>9713.8580000000002</c:v>
                </c:pt>
                <c:pt idx="9652">
                  <c:v>9714.8680000000004</c:v>
                </c:pt>
                <c:pt idx="9653">
                  <c:v>9715.8729999999996</c:v>
                </c:pt>
                <c:pt idx="9654">
                  <c:v>9716.8860000000004</c:v>
                </c:pt>
                <c:pt idx="9655">
                  <c:v>9717.8860000000004</c:v>
                </c:pt>
                <c:pt idx="9656">
                  <c:v>9718.8889999999992</c:v>
                </c:pt>
                <c:pt idx="9657">
                  <c:v>9719.902</c:v>
                </c:pt>
                <c:pt idx="9658">
                  <c:v>9720.9040000000005</c:v>
                </c:pt>
                <c:pt idx="9659">
                  <c:v>9721.9150000000009</c:v>
                </c:pt>
                <c:pt idx="9660">
                  <c:v>9722.92</c:v>
                </c:pt>
                <c:pt idx="9661">
                  <c:v>9723.9320000000007</c:v>
                </c:pt>
                <c:pt idx="9662">
                  <c:v>9724.9380000000001</c:v>
                </c:pt>
                <c:pt idx="9663">
                  <c:v>9725.9480000000003</c:v>
                </c:pt>
                <c:pt idx="9664">
                  <c:v>9726.9470000000001</c:v>
                </c:pt>
                <c:pt idx="9665">
                  <c:v>9727.9549999999999</c:v>
                </c:pt>
                <c:pt idx="9666">
                  <c:v>9728.9619999999995</c:v>
                </c:pt>
                <c:pt idx="9667">
                  <c:v>9729.9619999999995</c:v>
                </c:pt>
                <c:pt idx="9668">
                  <c:v>9730.9619999999995</c:v>
                </c:pt>
                <c:pt idx="9669">
                  <c:v>9731.9699999999993</c:v>
                </c:pt>
                <c:pt idx="9670">
                  <c:v>9732.9779999999992</c:v>
                </c:pt>
                <c:pt idx="9671">
                  <c:v>9733.9840000000004</c:v>
                </c:pt>
                <c:pt idx="9672">
                  <c:v>9734.9860000000008</c:v>
                </c:pt>
                <c:pt idx="9673">
                  <c:v>9735.9930000000004</c:v>
                </c:pt>
                <c:pt idx="9674">
                  <c:v>9736.9930000000004</c:v>
                </c:pt>
                <c:pt idx="9675">
                  <c:v>9738.0010000000002</c:v>
                </c:pt>
                <c:pt idx="9676">
                  <c:v>9739.009</c:v>
                </c:pt>
                <c:pt idx="9677">
                  <c:v>9740.0139999999992</c:v>
                </c:pt>
                <c:pt idx="9678">
                  <c:v>9741.0249999999996</c:v>
                </c:pt>
                <c:pt idx="9679">
                  <c:v>9742.0319999999992</c:v>
                </c:pt>
                <c:pt idx="9680">
                  <c:v>9743.0419999999995</c:v>
                </c:pt>
                <c:pt idx="9681">
                  <c:v>9744.0480000000007</c:v>
                </c:pt>
                <c:pt idx="9682">
                  <c:v>9745.0609999999997</c:v>
                </c:pt>
                <c:pt idx="9683">
                  <c:v>9746.0619999999999</c:v>
                </c:pt>
                <c:pt idx="9684">
                  <c:v>9747.0709999999999</c:v>
                </c:pt>
                <c:pt idx="9685">
                  <c:v>9748.0709999999999</c:v>
                </c:pt>
                <c:pt idx="9686">
                  <c:v>9749.0759999999991</c:v>
                </c:pt>
                <c:pt idx="9687">
                  <c:v>9750.0789999999997</c:v>
                </c:pt>
                <c:pt idx="9688">
                  <c:v>9751.08</c:v>
                </c:pt>
                <c:pt idx="9689">
                  <c:v>9752.0879999999997</c:v>
                </c:pt>
                <c:pt idx="9690">
                  <c:v>9753.0949999999993</c:v>
                </c:pt>
                <c:pt idx="9691">
                  <c:v>9754.1049999999996</c:v>
                </c:pt>
                <c:pt idx="9692">
                  <c:v>9755.1110000000008</c:v>
                </c:pt>
                <c:pt idx="9693">
                  <c:v>9756.1119999999992</c:v>
                </c:pt>
                <c:pt idx="9694">
                  <c:v>9757.1180000000004</c:v>
                </c:pt>
                <c:pt idx="9695">
                  <c:v>9758.1229999999996</c:v>
                </c:pt>
                <c:pt idx="9696">
                  <c:v>9759.1360000000004</c:v>
                </c:pt>
                <c:pt idx="9697">
                  <c:v>9760.1489999999994</c:v>
                </c:pt>
                <c:pt idx="9698">
                  <c:v>9761.1540000000005</c:v>
                </c:pt>
                <c:pt idx="9699">
                  <c:v>9762.1650000000009</c:v>
                </c:pt>
                <c:pt idx="9700">
                  <c:v>9763.17</c:v>
                </c:pt>
                <c:pt idx="9701">
                  <c:v>9764.18</c:v>
                </c:pt>
                <c:pt idx="9702">
                  <c:v>9765.1880000000001</c:v>
                </c:pt>
                <c:pt idx="9703">
                  <c:v>9766.2000000000007</c:v>
                </c:pt>
                <c:pt idx="9704">
                  <c:v>9767.2109999999993</c:v>
                </c:pt>
                <c:pt idx="9705">
                  <c:v>9768.2160000000003</c:v>
                </c:pt>
                <c:pt idx="9706">
                  <c:v>9769.2289999999994</c:v>
                </c:pt>
                <c:pt idx="9707">
                  <c:v>9770.2340000000004</c:v>
                </c:pt>
                <c:pt idx="9708">
                  <c:v>9771.2440000000006</c:v>
                </c:pt>
                <c:pt idx="9709">
                  <c:v>9772.2440000000006</c:v>
                </c:pt>
                <c:pt idx="9710">
                  <c:v>9773.2440000000006</c:v>
                </c:pt>
                <c:pt idx="9711">
                  <c:v>9774.259</c:v>
                </c:pt>
                <c:pt idx="9712">
                  <c:v>9775.2649999999994</c:v>
                </c:pt>
                <c:pt idx="9713">
                  <c:v>9776.3780000000006</c:v>
                </c:pt>
                <c:pt idx="9714">
                  <c:v>9777.2810000000009</c:v>
                </c:pt>
                <c:pt idx="9715">
                  <c:v>9778.2819999999992</c:v>
                </c:pt>
                <c:pt idx="9716">
                  <c:v>9779.2900000000009</c:v>
                </c:pt>
                <c:pt idx="9717">
                  <c:v>9780.2900000000009</c:v>
                </c:pt>
                <c:pt idx="9718">
                  <c:v>9781.4030000000002</c:v>
                </c:pt>
                <c:pt idx="9719">
                  <c:v>9782.3080000000009</c:v>
                </c:pt>
                <c:pt idx="9720">
                  <c:v>9783.3140000000003</c:v>
                </c:pt>
                <c:pt idx="9721">
                  <c:v>9784.3220000000001</c:v>
                </c:pt>
                <c:pt idx="9722">
                  <c:v>9785.33</c:v>
                </c:pt>
                <c:pt idx="9723">
                  <c:v>9786.42</c:v>
                </c:pt>
                <c:pt idx="9724">
                  <c:v>9787.3420000000006</c:v>
                </c:pt>
                <c:pt idx="9725">
                  <c:v>9788.3539999999994</c:v>
                </c:pt>
                <c:pt idx="9726">
                  <c:v>9789.3610000000008</c:v>
                </c:pt>
                <c:pt idx="9727">
                  <c:v>9790.3709999999992</c:v>
                </c:pt>
                <c:pt idx="9728">
                  <c:v>9791.4369999999999</c:v>
                </c:pt>
                <c:pt idx="9729">
                  <c:v>9792.3739999999998</c:v>
                </c:pt>
                <c:pt idx="9730">
                  <c:v>9793.3850000000002</c:v>
                </c:pt>
                <c:pt idx="9731">
                  <c:v>9794.39</c:v>
                </c:pt>
                <c:pt idx="9732">
                  <c:v>9795.3989999999994</c:v>
                </c:pt>
                <c:pt idx="9733">
                  <c:v>9796.4380000000001</c:v>
                </c:pt>
                <c:pt idx="9734">
                  <c:v>9797.4179999999997</c:v>
                </c:pt>
                <c:pt idx="9735">
                  <c:v>9798.4230000000007</c:v>
                </c:pt>
                <c:pt idx="9736">
                  <c:v>9799.43</c:v>
                </c:pt>
                <c:pt idx="9737">
                  <c:v>9800.4349999999995</c:v>
                </c:pt>
                <c:pt idx="9738">
                  <c:v>9801.4380000000001</c:v>
                </c:pt>
                <c:pt idx="9739">
                  <c:v>9802.4519999999993</c:v>
                </c:pt>
                <c:pt idx="9740">
                  <c:v>9803.4629999999997</c:v>
                </c:pt>
                <c:pt idx="9741">
                  <c:v>9804.4689999999991</c:v>
                </c:pt>
                <c:pt idx="9742">
                  <c:v>9805.48</c:v>
                </c:pt>
                <c:pt idx="9743">
                  <c:v>9806.4850000000006</c:v>
                </c:pt>
                <c:pt idx="9744">
                  <c:v>9807.4979999999996</c:v>
                </c:pt>
                <c:pt idx="9745">
                  <c:v>9808.509</c:v>
                </c:pt>
                <c:pt idx="9746">
                  <c:v>9809.5130000000008</c:v>
                </c:pt>
                <c:pt idx="9747">
                  <c:v>9810.5169999999998</c:v>
                </c:pt>
                <c:pt idx="9748">
                  <c:v>9811.5239999999994</c:v>
                </c:pt>
                <c:pt idx="9749">
                  <c:v>9812.5249999999996</c:v>
                </c:pt>
                <c:pt idx="9750">
                  <c:v>9813.5319999999992</c:v>
                </c:pt>
                <c:pt idx="9751">
                  <c:v>9814.5409999999993</c:v>
                </c:pt>
                <c:pt idx="9752">
                  <c:v>9815.5560000000005</c:v>
                </c:pt>
                <c:pt idx="9753">
                  <c:v>9816.5560000000005</c:v>
                </c:pt>
                <c:pt idx="9754">
                  <c:v>9817.56</c:v>
                </c:pt>
                <c:pt idx="9755">
                  <c:v>9818.5720000000001</c:v>
                </c:pt>
                <c:pt idx="9756">
                  <c:v>9819.58</c:v>
                </c:pt>
                <c:pt idx="9757">
                  <c:v>9820.5869999999995</c:v>
                </c:pt>
                <c:pt idx="9758">
                  <c:v>9821.5869999999995</c:v>
                </c:pt>
                <c:pt idx="9759">
                  <c:v>9822.5869999999995</c:v>
                </c:pt>
                <c:pt idx="9760">
                  <c:v>9823.5920000000006</c:v>
                </c:pt>
                <c:pt idx="9761">
                  <c:v>9824.5920000000006</c:v>
                </c:pt>
                <c:pt idx="9762">
                  <c:v>9825.5949999999993</c:v>
                </c:pt>
                <c:pt idx="9763">
                  <c:v>9826.5939999999991</c:v>
                </c:pt>
                <c:pt idx="9764">
                  <c:v>9827.6049999999996</c:v>
                </c:pt>
                <c:pt idx="9765">
                  <c:v>9828.6110000000008</c:v>
                </c:pt>
                <c:pt idx="9766">
                  <c:v>9829.6180000000004</c:v>
                </c:pt>
                <c:pt idx="9767">
                  <c:v>9830.6270000000004</c:v>
                </c:pt>
                <c:pt idx="9768">
                  <c:v>9831.6329999999998</c:v>
                </c:pt>
                <c:pt idx="9769">
                  <c:v>9832.6380000000008</c:v>
                </c:pt>
                <c:pt idx="9770">
                  <c:v>9833.6530000000002</c:v>
                </c:pt>
                <c:pt idx="9771">
                  <c:v>9834.6569999999992</c:v>
                </c:pt>
                <c:pt idx="9772">
                  <c:v>9835.6659999999993</c:v>
                </c:pt>
                <c:pt idx="9773">
                  <c:v>9836.6659999999993</c:v>
                </c:pt>
                <c:pt idx="9774">
                  <c:v>9837.6659999999993</c:v>
                </c:pt>
                <c:pt idx="9775">
                  <c:v>9838.67</c:v>
                </c:pt>
                <c:pt idx="9776">
                  <c:v>9839.6810000000005</c:v>
                </c:pt>
                <c:pt idx="9777">
                  <c:v>9840.6859999999997</c:v>
                </c:pt>
                <c:pt idx="9778">
                  <c:v>9841.6959999999999</c:v>
                </c:pt>
                <c:pt idx="9779">
                  <c:v>9842.6959999999999</c:v>
                </c:pt>
                <c:pt idx="9780">
                  <c:v>9843.6959999999999</c:v>
                </c:pt>
                <c:pt idx="9781">
                  <c:v>9844.6959999999999</c:v>
                </c:pt>
                <c:pt idx="9782">
                  <c:v>9845.7039999999997</c:v>
                </c:pt>
                <c:pt idx="9783">
                  <c:v>9846.7119999999995</c:v>
                </c:pt>
                <c:pt idx="9784">
                  <c:v>9847.7119999999995</c:v>
                </c:pt>
                <c:pt idx="9785">
                  <c:v>9848.7119999999995</c:v>
                </c:pt>
                <c:pt idx="9786">
                  <c:v>9849.7119999999995</c:v>
                </c:pt>
                <c:pt idx="9787">
                  <c:v>9850.7160000000003</c:v>
                </c:pt>
                <c:pt idx="9788">
                  <c:v>9851.7270000000008</c:v>
                </c:pt>
                <c:pt idx="9789">
                  <c:v>9852.7360000000008</c:v>
                </c:pt>
                <c:pt idx="9790">
                  <c:v>9853.7360000000008</c:v>
                </c:pt>
                <c:pt idx="9791">
                  <c:v>9854.7440000000006</c:v>
                </c:pt>
                <c:pt idx="9792">
                  <c:v>9855.7479999999996</c:v>
                </c:pt>
                <c:pt idx="9793">
                  <c:v>9856.759</c:v>
                </c:pt>
                <c:pt idx="9794">
                  <c:v>9857.759</c:v>
                </c:pt>
                <c:pt idx="9795">
                  <c:v>9858.7630000000008</c:v>
                </c:pt>
                <c:pt idx="9796">
                  <c:v>9859.7690000000002</c:v>
                </c:pt>
                <c:pt idx="9797">
                  <c:v>9860.7780000000002</c:v>
                </c:pt>
                <c:pt idx="9798">
                  <c:v>9861.7900000000009</c:v>
                </c:pt>
                <c:pt idx="9799">
                  <c:v>9862.7950000000001</c:v>
                </c:pt>
                <c:pt idx="9800">
                  <c:v>9863.7980000000007</c:v>
                </c:pt>
                <c:pt idx="9801">
                  <c:v>9864.8060000000005</c:v>
                </c:pt>
                <c:pt idx="9802">
                  <c:v>9865.8140000000003</c:v>
                </c:pt>
                <c:pt idx="9803">
                  <c:v>9866.8230000000003</c:v>
                </c:pt>
                <c:pt idx="9804">
                  <c:v>9867.8279999999995</c:v>
                </c:pt>
                <c:pt idx="9805">
                  <c:v>9868.84</c:v>
                </c:pt>
                <c:pt idx="9806">
                  <c:v>9869.8520000000008</c:v>
                </c:pt>
                <c:pt idx="9807">
                  <c:v>9870.8529999999992</c:v>
                </c:pt>
                <c:pt idx="9808">
                  <c:v>9871.86</c:v>
                </c:pt>
                <c:pt idx="9809">
                  <c:v>9872.8700000000008</c:v>
                </c:pt>
                <c:pt idx="9810">
                  <c:v>9873.884</c:v>
                </c:pt>
                <c:pt idx="9811">
                  <c:v>9874.8889999999992</c:v>
                </c:pt>
                <c:pt idx="9812">
                  <c:v>9875.8989999999994</c:v>
                </c:pt>
                <c:pt idx="9813">
                  <c:v>9876.9069999999992</c:v>
                </c:pt>
                <c:pt idx="9814">
                  <c:v>9877.9169999999995</c:v>
                </c:pt>
                <c:pt idx="9815">
                  <c:v>9878.9179999999997</c:v>
                </c:pt>
                <c:pt idx="9816">
                  <c:v>9879.9320000000007</c:v>
                </c:pt>
                <c:pt idx="9817">
                  <c:v>9880.94</c:v>
                </c:pt>
                <c:pt idx="9818">
                  <c:v>9881.9449999999997</c:v>
                </c:pt>
                <c:pt idx="9819">
                  <c:v>9882.9549999999999</c:v>
                </c:pt>
                <c:pt idx="9820">
                  <c:v>9883.9619999999995</c:v>
                </c:pt>
                <c:pt idx="9821">
                  <c:v>9884.9629999999997</c:v>
                </c:pt>
                <c:pt idx="9822">
                  <c:v>9885.9619999999995</c:v>
                </c:pt>
                <c:pt idx="9823">
                  <c:v>9886.9670000000006</c:v>
                </c:pt>
                <c:pt idx="9824">
                  <c:v>9887.98</c:v>
                </c:pt>
                <c:pt idx="9825">
                  <c:v>9888.9830000000002</c:v>
                </c:pt>
                <c:pt idx="9826">
                  <c:v>9889.9940000000006</c:v>
                </c:pt>
                <c:pt idx="9827">
                  <c:v>9890.9969999999994</c:v>
                </c:pt>
                <c:pt idx="9828">
                  <c:v>9892.0010000000002</c:v>
                </c:pt>
                <c:pt idx="9829">
                  <c:v>9893.01</c:v>
                </c:pt>
                <c:pt idx="9830">
                  <c:v>9894.0110000000004</c:v>
                </c:pt>
                <c:pt idx="9831">
                  <c:v>9895.018</c:v>
                </c:pt>
                <c:pt idx="9832">
                  <c:v>9896.027</c:v>
                </c:pt>
                <c:pt idx="9833">
                  <c:v>9897.0400000000009</c:v>
                </c:pt>
                <c:pt idx="9834">
                  <c:v>9898.0480000000007</c:v>
                </c:pt>
                <c:pt idx="9835">
                  <c:v>9899.0560000000005</c:v>
                </c:pt>
                <c:pt idx="9836">
                  <c:v>9900.07</c:v>
                </c:pt>
                <c:pt idx="9837">
                  <c:v>9901.0759999999991</c:v>
                </c:pt>
                <c:pt idx="9838">
                  <c:v>9902.0889999999999</c:v>
                </c:pt>
                <c:pt idx="9839">
                  <c:v>9903.0949999999993</c:v>
                </c:pt>
                <c:pt idx="9840">
                  <c:v>9904.1059999999998</c:v>
                </c:pt>
                <c:pt idx="9841">
                  <c:v>9905.1180000000004</c:v>
                </c:pt>
                <c:pt idx="9842">
                  <c:v>9906.1239999999998</c:v>
                </c:pt>
                <c:pt idx="9843">
                  <c:v>9907.134</c:v>
                </c:pt>
                <c:pt idx="9844">
                  <c:v>9908.14</c:v>
                </c:pt>
                <c:pt idx="9845">
                  <c:v>9909.14</c:v>
                </c:pt>
                <c:pt idx="9846">
                  <c:v>9910.1509999999998</c:v>
                </c:pt>
                <c:pt idx="9847">
                  <c:v>9911.1650000000009</c:v>
                </c:pt>
                <c:pt idx="9848">
                  <c:v>9912.1659999999993</c:v>
                </c:pt>
                <c:pt idx="9849">
                  <c:v>9913.17</c:v>
                </c:pt>
                <c:pt idx="9850">
                  <c:v>9914.1839999999993</c:v>
                </c:pt>
                <c:pt idx="9851">
                  <c:v>9915.1839999999993</c:v>
                </c:pt>
                <c:pt idx="9852">
                  <c:v>9916.1959999999999</c:v>
                </c:pt>
                <c:pt idx="9853">
                  <c:v>9917.2060000000001</c:v>
                </c:pt>
                <c:pt idx="9854">
                  <c:v>9918.2129999999997</c:v>
                </c:pt>
                <c:pt idx="9855">
                  <c:v>9919.2170000000006</c:v>
                </c:pt>
                <c:pt idx="9856">
                  <c:v>9920.2279999999992</c:v>
                </c:pt>
                <c:pt idx="9857">
                  <c:v>9921.232</c:v>
                </c:pt>
                <c:pt idx="9858">
                  <c:v>9922.2360000000008</c:v>
                </c:pt>
                <c:pt idx="9859">
                  <c:v>9923.2430000000004</c:v>
                </c:pt>
                <c:pt idx="9860">
                  <c:v>9924.2479999999996</c:v>
                </c:pt>
                <c:pt idx="9861">
                  <c:v>9925.2579999999998</c:v>
                </c:pt>
                <c:pt idx="9862">
                  <c:v>9926.2639999999992</c:v>
                </c:pt>
                <c:pt idx="9863">
                  <c:v>9927.2739999999994</c:v>
                </c:pt>
                <c:pt idx="9864">
                  <c:v>9928.2749999999996</c:v>
                </c:pt>
                <c:pt idx="9865">
                  <c:v>9929.2759999999998</c:v>
                </c:pt>
                <c:pt idx="9866">
                  <c:v>9930.277</c:v>
                </c:pt>
                <c:pt idx="9867">
                  <c:v>9931.2829999999994</c:v>
                </c:pt>
                <c:pt idx="9868">
                  <c:v>9932.2900000000009</c:v>
                </c:pt>
                <c:pt idx="9869">
                  <c:v>9933.2900000000009</c:v>
                </c:pt>
                <c:pt idx="9870">
                  <c:v>9934.2980000000007</c:v>
                </c:pt>
                <c:pt idx="9871">
                  <c:v>9935.3089999999993</c:v>
                </c:pt>
                <c:pt idx="9872">
                  <c:v>9936.3209999999999</c:v>
                </c:pt>
                <c:pt idx="9873">
                  <c:v>9937.3359999999993</c:v>
                </c:pt>
                <c:pt idx="9874">
                  <c:v>9938.3449999999993</c:v>
                </c:pt>
                <c:pt idx="9875">
                  <c:v>9939.3520000000008</c:v>
                </c:pt>
                <c:pt idx="9876">
                  <c:v>9940.3520000000008</c:v>
                </c:pt>
                <c:pt idx="9877">
                  <c:v>9941.3680000000004</c:v>
                </c:pt>
                <c:pt idx="9878">
                  <c:v>9942.3829999999998</c:v>
                </c:pt>
                <c:pt idx="9879">
                  <c:v>9943.3889999999992</c:v>
                </c:pt>
                <c:pt idx="9880">
                  <c:v>9944.3889999999992</c:v>
                </c:pt>
                <c:pt idx="9881">
                  <c:v>9945.4</c:v>
                </c:pt>
                <c:pt idx="9882">
                  <c:v>9946.4009999999998</c:v>
                </c:pt>
                <c:pt idx="9883">
                  <c:v>9947.4150000000009</c:v>
                </c:pt>
                <c:pt idx="9884">
                  <c:v>9948.43</c:v>
                </c:pt>
                <c:pt idx="9885">
                  <c:v>9949.4380000000001</c:v>
                </c:pt>
                <c:pt idx="9886">
                  <c:v>9950.4459999999999</c:v>
                </c:pt>
                <c:pt idx="9887">
                  <c:v>9951.4509999999991</c:v>
                </c:pt>
                <c:pt idx="9888">
                  <c:v>9952.4529999999995</c:v>
                </c:pt>
                <c:pt idx="9889">
                  <c:v>9953.4680000000008</c:v>
                </c:pt>
                <c:pt idx="9890">
                  <c:v>9954.4779999999992</c:v>
                </c:pt>
                <c:pt idx="9891">
                  <c:v>9955.4840000000004</c:v>
                </c:pt>
                <c:pt idx="9892">
                  <c:v>9956.6129999999994</c:v>
                </c:pt>
                <c:pt idx="9893">
                  <c:v>9957.5020000000004</c:v>
                </c:pt>
                <c:pt idx="9894">
                  <c:v>9958.5120000000006</c:v>
                </c:pt>
                <c:pt idx="9895">
                  <c:v>9959.5239999999994</c:v>
                </c:pt>
                <c:pt idx="9896">
                  <c:v>9960.5239999999994</c:v>
                </c:pt>
                <c:pt idx="9897">
                  <c:v>9961.5959999999995</c:v>
                </c:pt>
                <c:pt idx="9898">
                  <c:v>9962.5400000000009</c:v>
                </c:pt>
                <c:pt idx="9899">
                  <c:v>9963.5439999999999</c:v>
                </c:pt>
                <c:pt idx="9900">
                  <c:v>9964.5470000000005</c:v>
                </c:pt>
                <c:pt idx="9901">
                  <c:v>9965.5560000000005</c:v>
                </c:pt>
                <c:pt idx="9902">
                  <c:v>9966.5879999999997</c:v>
                </c:pt>
                <c:pt idx="9903">
                  <c:v>9967.5619999999999</c:v>
                </c:pt>
                <c:pt idx="9904">
                  <c:v>9968.5720000000001</c:v>
                </c:pt>
                <c:pt idx="9905">
                  <c:v>9969.5759999999991</c:v>
                </c:pt>
                <c:pt idx="9906">
                  <c:v>9970.5779999999995</c:v>
                </c:pt>
                <c:pt idx="9907">
                  <c:v>9971.5969999999998</c:v>
                </c:pt>
                <c:pt idx="9908">
                  <c:v>9972.5939999999991</c:v>
                </c:pt>
                <c:pt idx="9909">
                  <c:v>9973.6049999999996</c:v>
                </c:pt>
                <c:pt idx="9910">
                  <c:v>9974.6180000000004</c:v>
                </c:pt>
                <c:pt idx="9911">
                  <c:v>9975.6219999999994</c:v>
                </c:pt>
                <c:pt idx="9912">
                  <c:v>9976.6280000000006</c:v>
                </c:pt>
                <c:pt idx="9913">
                  <c:v>9977.634</c:v>
                </c:pt>
                <c:pt idx="9914">
                  <c:v>9978.6409999999996</c:v>
                </c:pt>
                <c:pt idx="9915">
                  <c:v>9979.65</c:v>
                </c:pt>
                <c:pt idx="9916">
                  <c:v>9980.6560000000009</c:v>
                </c:pt>
                <c:pt idx="9917">
                  <c:v>9981.6710000000003</c:v>
                </c:pt>
                <c:pt idx="9918">
                  <c:v>9982.6740000000009</c:v>
                </c:pt>
                <c:pt idx="9919">
                  <c:v>9983.6830000000009</c:v>
                </c:pt>
                <c:pt idx="9920">
                  <c:v>9984.6869999999999</c:v>
                </c:pt>
                <c:pt idx="9921">
                  <c:v>9985.6890000000003</c:v>
                </c:pt>
                <c:pt idx="9922">
                  <c:v>9986.6890000000003</c:v>
                </c:pt>
                <c:pt idx="9923">
                  <c:v>9987.6959999999999</c:v>
                </c:pt>
                <c:pt idx="9924">
                  <c:v>9988.7009999999991</c:v>
                </c:pt>
                <c:pt idx="9925">
                  <c:v>9989.7109999999993</c:v>
                </c:pt>
                <c:pt idx="9926">
                  <c:v>9990.7180000000008</c:v>
                </c:pt>
                <c:pt idx="9927">
                  <c:v>9991.7270000000008</c:v>
                </c:pt>
                <c:pt idx="9928">
                  <c:v>9992.7369999999992</c:v>
                </c:pt>
                <c:pt idx="9929">
                  <c:v>9993.7469999999994</c:v>
                </c:pt>
                <c:pt idx="9930">
                  <c:v>9994.76</c:v>
                </c:pt>
                <c:pt idx="9931">
                  <c:v>9995.7659999999996</c:v>
                </c:pt>
                <c:pt idx="9932">
                  <c:v>9996.7739999999994</c:v>
                </c:pt>
                <c:pt idx="9933">
                  <c:v>9997.7800000000007</c:v>
                </c:pt>
                <c:pt idx="9934">
                  <c:v>9998.7909999999993</c:v>
                </c:pt>
                <c:pt idx="9935">
                  <c:v>9999.7970000000005</c:v>
                </c:pt>
                <c:pt idx="9936">
                  <c:v>10000.808000000001</c:v>
                </c:pt>
                <c:pt idx="9937">
                  <c:v>10001.822</c:v>
                </c:pt>
                <c:pt idx="9938">
                  <c:v>10002.828</c:v>
                </c:pt>
                <c:pt idx="9939">
                  <c:v>10003.838</c:v>
                </c:pt>
                <c:pt idx="9940">
                  <c:v>10004.844999999999</c:v>
                </c:pt>
                <c:pt idx="9941">
                  <c:v>10005.856</c:v>
                </c:pt>
                <c:pt idx="9942">
                  <c:v>10006.868</c:v>
                </c:pt>
                <c:pt idx="9943">
                  <c:v>10007.873</c:v>
                </c:pt>
                <c:pt idx="9944">
                  <c:v>10008.886</c:v>
                </c:pt>
                <c:pt idx="9945">
                  <c:v>10009.892</c:v>
                </c:pt>
                <c:pt idx="9946">
                  <c:v>10010.898999999999</c:v>
                </c:pt>
                <c:pt idx="9947">
                  <c:v>10011.898999999999</c:v>
                </c:pt>
                <c:pt idx="9948">
                  <c:v>10012.898999999999</c:v>
                </c:pt>
                <c:pt idx="9949">
                  <c:v>10013.905000000001</c:v>
                </c:pt>
                <c:pt idx="9950">
                  <c:v>10014.916999999999</c:v>
                </c:pt>
                <c:pt idx="9951">
                  <c:v>10015.921</c:v>
                </c:pt>
                <c:pt idx="9952">
                  <c:v>10016.931</c:v>
                </c:pt>
                <c:pt idx="9953">
                  <c:v>10017.934999999999</c:v>
                </c:pt>
                <c:pt idx="9954">
                  <c:v>10018.948</c:v>
                </c:pt>
                <c:pt idx="9955">
                  <c:v>10019.953</c:v>
                </c:pt>
                <c:pt idx="9956">
                  <c:v>10020.964</c:v>
                </c:pt>
                <c:pt idx="9957">
                  <c:v>10021.964</c:v>
                </c:pt>
                <c:pt idx="9958">
                  <c:v>10022.964</c:v>
                </c:pt>
                <c:pt idx="9959">
                  <c:v>10023.964</c:v>
                </c:pt>
                <c:pt idx="9960">
                  <c:v>10024.969999999999</c:v>
                </c:pt>
                <c:pt idx="9961">
                  <c:v>10025.969999999999</c:v>
                </c:pt>
                <c:pt idx="9962">
                  <c:v>10026.977000000001</c:v>
                </c:pt>
                <c:pt idx="9963">
                  <c:v>10027.978999999999</c:v>
                </c:pt>
                <c:pt idx="9964">
                  <c:v>10028.978999999999</c:v>
                </c:pt>
                <c:pt idx="9965">
                  <c:v>10029.977999999999</c:v>
                </c:pt>
                <c:pt idx="9966">
                  <c:v>10030.983</c:v>
                </c:pt>
                <c:pt idx="9967">
                  <c:v>10031.984</c:v>
                </c:pt>
                <c:pt idx="9968">
                  <c:v>10032.996999999999</c:v>
                </c:pt>
                <c:pt idx="9969">
                  <c:v>10034.009</c:v>
                </c:pt>
                <c:pt idx="9970">
                  <c:v>10035.017</c:v>
                </c:pt>
                <c:pt idx="9971">
                  <c:v>10036.025</c:v>
                </c:pt>
                <c:pt idx="9972">
                  <c:v>10037.026</c:v>
                </c:pt>
                <c:pt idx="9973">
                  <c:v>10038.025</c:v>
                </c:pt>
                <c:pt idx="9974">
                  <c:v>10039.040999999999</c:v>
                </c:pt>
                <c:pt idx="9975">
                  <c:v>10040.055</c:v>
                </c:pt>
                <c:pt idx="9976">
                  <c:v>10041.06</c:v>
                </c:pt>
                <c:pt idx="9977">
                  <c:v>10042.072</c:v>
                </c:pt>
                <c:pt idx="9978">
                  <c:v>10043.076999999999</c:v>
                </c:pt>
                <c:pt idx="9979">
                  <c:v>10044.087</c:v>
                </c:pt>
                <c:pt idx="9980">
                  <c:v>10045.093999999999</c:v>
                </c:pt>
                <c:pt idx="9981">
                  <c:v>10046.102000000001</c:v>
                </c:pt>
                <c:pt idx="9982">
                  <c:v>10047.107</c:v>
                </c:pt>
                <c:pt idx="9983">
                  <c:v>10048.109</c:v>
                </c:pt>
                <c:pt idx="9984">
                  <c:v>10049.111000000001</c:v>
                </c:pt>
                <c:pt idx="9985">
                  <c:v>10050.118</c:v>
                </c:pt>
                <c:pt idx="9986">
                  <c:v>10051.123</c:v>
                </c:pt>
                <c:pt idx="9987">
                  <c:v>10052.134</c:v>
                </c:pt>
                <c:pt idx="9988">
                  <c:v>10053.138000000001</c:v>
                </c:pt>
                <c:pt idx="9989">
                  <c:v>10054.15</c:v>
                </c:pt>
                <c:pt idx="9990">
                  <c:v>10055.15</c:v>
                </c:pt>
                <c:pt idx="9991">
                  <c:v>10056.151</c:v>
                </c:pt>
                <c:pt idx="9992">
                  <c:v>10057.156000000001</c:v>
                </c:pt>
                <c:pt idx="9993">
                  <c:v>10058.165000000001</c:v>
                </c:pt>
                <c:pt idx="9994">
                  <c:v>10059.164000000001</c:v>
                </c:pt>
                <c:pt idx="9995">
                  <c:v>10060.165000000001</c:v>
                </c:pt>
                <c:pt idx="9996">
                  <c:v>10061.172</c:v>
                </c:pt>
                <c:pt idx="9997">
                  <c:v>10062.172</c:v>
                </c:pt>
                <c:pt idx="9998">
                  <c:v>10063.182000000001</c:v>
                </c:pt>
                <c:pt idx="9999">
                  <c:v>10064.189</c:v>
                </c:pt>
                <c:pt idx="10000">
                  <c:v>10065.195</c:v>
                </c:pt>
                <c:pt idx="10001">
                  <c:v>10066.205</c:v>
                </c:pt>
                <c:pt idx="10002">
                  <c:v>10067.210999999999</c:v>
                </c:pt>
                <c:pt idx="10003">
                  <c:v>10068.219999999999</c:v>
                </c:pt>
                <c:pt idx="10004">
                  <c:v>10069.227000000001</c:v>
                </c:pt>
                <c:pt idx="10005">
                  <c:v>10070.232</c:v>
                </c:pt>
                <c:pt idx="10006">
                  <c:v>10071.234</c:v>
                </c:pt>
                <c:pt idx="10007">
                  <c:v>10072.245999999999</c:v>
                </c:pt>
                <c:pt idx="10008">
                  <c:v>10073.249</c:v>
                </c:pt>
                <c:pt idx="10009">
                  <c:v>10074.258</c:v>
                </c:pt>
                <c:pt idx="10010">
                  <c:v>10075.258</c:v>
                </c:pt>
                <c:pt idx="10011">
                  <c:v>10076.259</c:v>
                </c:pt>
                <c:pt idx="10012">
                  <c:v>10077.264999999999</c:v>
                </c:pt>
                <c:pt idx="10013">
                  <c:v>10078.273999999999</c:v>
                </c:pt>
                <c:pt idx="10014">
                  <c:v>10079.282999999999</c:v>
                </c:pt>
                <c:pt idx="10015">
                  <c:v>10080.290999999999</c:v>
                </c:pt>
                <c:pt idx="10016">
                  <c:v>10081.295</c:v>
                </c:pt>
                <c:pt idx="10017">
                  <c:v>10082.305</c:v>
                </c:pt>
                <c:pt idx="10018">
                  <c:v>10083.31</c:v>
                </c:pt>
                <c:pt idx="10019">
                  <c:v>10084.314</c:v>
                </c:pt>
                <c:pt idx="10020">
                  <c:v>10085.321</c:v>
                </c:pt>
                <c:pt idx="10021">
                  <c:v>10086.322</c:v>
                </c:pt>
                <c:pt idx="10022">
                  <c:v>10087.337</c:v>
                </c:pt>
                <c:pt idx="10023">
                  <c:v>10088.338</c:v>
                </c:pt>
                <c:pt idx="10024">
                  <c:v>10089.338</c:v>
                </c:pt>
                <c:pt idx="10025">
                  <c:v>10090.343000000001</c:v>
                </c:pt>
                <c:pt idx="10026">
                  <c:v>10091.352999999999</c:v>
                </c:pt>
                <c:pt idx="10027">
                  <c:v>10092.352999999999</c:v>
                </c:pt>
                <c:pt idx="10028">
                  <c:v>10093.361000000001</c:v>
                </c:pt>
                <c:pt idx="10029">
                  <c:v>10094.368</c:v>
                </c:pt>
                <c:pt idx="10030">
                  <c:v>10095.376</c:v>
                </c:pt>
                <c:pt idx="10031">
                  <c:v>10096.384</c:v>
                </c:pt>
                <c:pt idx="10032">
                  <c:v>10097.384</c:v>
                </c:pt>
                <c:pt idx="10033">
                  <c:v>10098.383</c:v>
                </c:pt>
                <c:pt idx="10034">
                  <c:v>10099.392</c:v>
                </c:pt>
                <c:pt idx="10035">
                  <c:v>10100.4</c:v>
                </c:pt>
                <c:pt idx="10036">
                  <c:v>10101.405000000001</c:v>
                </c:pt>
                <c:pt idx="10037">
                  <c:v>10102.415999999999</c:v>
                </c:pt>
                <c:pt idx="10038">
                  <c:v>10103.422</c:v>
                </c:pt>
                <c:pt idx="10039">
                  <c:v>10104.436</c:v>
                </c:pt>
                <c:pt idx="10040">
                  <c:v>10105.446</c:v>
                </c:pt>
                <c:pt idx="10041">
                  <c:v>10106.450999999999</c:v>
                </c:pt>
                <c:pt idx="10042">
                  <c:v>10107.450999999999</c:v>
                </c:pt>
                <c:pt idx="10043">
                  <c:v>10108.464</c:v>
                </c:pt>
                <c:pt idx="10044">
                  <c:v>10109.464</c:v>
                </c:pt>
                <c:pt idx="10045">
                  <c:v>10110.467000000001</c:v>
                </c:pt>
                <c:pt idx="10046">
                  <c:v>10111.467000000001</c:v>
                </c:pt>
                <c:pt idx="10047">
                  <c:v>10112.477000000001</c:v>
                </c:pt>
                <c:pt idx="10048">
                  <c:v>10113.484</c:v>
                </c:pt>
                <c:pt idx="10049">
                  <c:v>10114.492</c:v>
                </c:pt>
                <c:pt idx="10050">
                  <c:v>10115.5</c:v>
                </c:pt>
                <c:pt idx="10051">
                  <c:v>10116.502</c:v>
                </c:pt>
                <c:pt idx="10052">
                  <c:v>10117.509</c:v>
                </c:pt>
                <c:pt idx="10053">
                  <c:v>10118.517</c:v>
                </c:pt>
                <c:pt idx="10054">
                  <c:v>10119.529</c:v>
                </c:pt>
                <c:pt idx="10055">
                  <c:v>10120.539000000001</c:v>
                </c:pt>
                <c:pt idx="10056">
                  <c:v>10121.544</c:v>
                </c:pt>
                <c:pt idx="10057">
                  <c:v>10122.557000000001</c:v>
                </c:pt>
                <c:pt idx="10058">
                  <c:v>10123.564</c:v>
                </c:pt>
                <c:pt idx="10059">
                  <c:v>10124.57</c:v>
                </c:pt>
                <c:pt idx="10060">
                  <c:v>10125.576999999999</c:v>
                </c:pt>
                <c:pt idx="10061">
                  <c:v>10126.578</c:v>
                </c:pt>
                <c:pt idx="10062">
                  <c:v>10127.588</c:v>
                </c:pt>
                <c:pt idx="10063">
                  <c:v>10128.593999999999</c:v>
                </c:pt>
                <c:pt idx="10064">
                  <c:v>10129.602999999999</c:v>
                </c:pt>
                <c:pt idx="10065">
                  <c:v>10130.608</c:v>
                </c:pt>
                <c:pt idx="10066">
                  <c:v>10131.620000000001</c:v>
                </c:pt>
                <c:pt idx="10067">
                  <c:v>10132.633</c:v>
                </c:pt>
                <c:pt idx="10068">
                  <c:v>10133.64</c:v>
                </c:pt>
                <c:pt idx="10069">
                  <c:v>10134.648999999999</c:v>
                </c:pt>
                <c:pt idx="10070">
                  <c:v>10135.648999999999</c:v>
                </c:pt>
                <c:pt idx="10071">
                  <c:v>10136.657999999999</c:v>
                </c:pt>
                <c:pt idx="10072">
                  <c:v>10137.656999999999</c:v>
                </c:pt>
                <c:pt idx="10073">
                  <c:v>10138.67</c:v>
                </c:pt>
                <c:pt idx="10074">
                  <c:v>10139.68</c:v>
                </c:pt>
                <c:pt idx="10075">
                  <c:v>10140.681</c:v>
                </c:pt>
                <c:pt idx="10076">
                  <c:v>10141.681</c:v>
                </c:pt>
                <c:pt idx="10077">
                  <c:v>10142.684999999999</c:v>
                </c:pt>
                <c:pt idx="10078">
                  <c:v>10143.696</c:v>
                </c:pt>
                <c:pt idx="10079">
                  <c:v>10144.700999999999</c:v>
                </c:pt>
                <c:pt idx="10080">
                  <c:v>10145.712</c:v>
                </c:pt>
                <c:pt idx="10081">
                  <c:v>10146.716</c:v>
                </c:pt>
                <c:pt idx="10082">
                  <c:v>10147.719999999999</c:v>
                </c:pt>
                <c:pt idx="10083">
                  <c:v>10148.727999999999</c:v>
                </c:pt>
                <c:pt idx="10084">
                  <c:v>10149.736000000001</c:v>
                </c:pt>
                <c:pt idx="10085">
                  <c:v>10150.743</c:v>
                </c:pt>
                <c:pt idx="10086">
                  <c:v>10151.873</c:v>
                </c:pt>
                <c:pt idx="10087">
                  <c:v>10152.75</c:v>
                </c:pt>
                <c:pt idx="10088">
                  <c:v>10153.751</c:v>
                </c:pt>
                <c:pt idx="10089">
                  <c:v>10154.759</c:v>
                </c:pt>
                <c:pt idx="10090">
                  <c:v>10155.759</c:v>
                </c:pt>
                <c:pt idx="10091">
                  <c:v>10156.882</c:v>
                </c:pt>
                <c:pt idx="10092">
                  <c:v>10157.768</c:v>
                </c:pt>
                <c:pt idx="10093">
                  <c:v>10158.775</c:v>
                </c:pt>
                <c:pt idx="10094">
                  <c:v>10159.781999999999</c:v>
                </c:pt>
                <c:pt idx="10095">
                  <c:v>10160.793</c:v>
                </c:pt>
                <c:pt idx="10096">
                  <c:v>10161.906999999999</c:v>
                </c:pt>
                <c:pt idx="10097">
                  <c:v>10162.808999999999</c:v>
                </c:pt>
                <c:pt idx="10098">
                  <c:v>10163.82</c:v>
                </c:pt>
                <c:pt idx="10099">
                  <c:v>10164.82</c:v>
                </c:pt>
                <c:pt idx="10100">
                  <c:v>10165.826999999999</c:v>
                </c:pt>
                <c:pt idx="10101">
                  <c:v>10166.907999999999</c:v>
                </c:pt>
                <c:pt idx="10102">
                  <c:v>10167.852999999999</c:v>
                </c:pt>
                <c:pt idx="10103">
                  <c:v>10168.858</c:v>
                </c:pt>
                <c:pt idx="10104">
                  <c:v>10169.870000000001</c:v>
                </c:pt>
                <c:pt idx="10105">
                  <c:v>10170.875</c:v>
                </c:pt>
                <c:pt idx="10106">
                  <c:v>10171.907999999999</c:v>
                </c:pt>
                <c:pt idx="10107">
                  <c:v>10172.888000000001</c:v>
                </c:pt>
                <c:pt idx="10108">
                  <c:v>10173.898999999999</c:v>
                </c:pt>
                <c:pt idx="10109">
                  <c:v>10174.905000000001</c:v>
                </c:pt>
                <c:pt idx="10110">
                  <c:v>10175.915000000001</c:v>
                </c:pt>
                <c:pt idx="10111">
                  <c:v>10176.916999999999</c:v>
                </c:pt>
                <c:pt idx="10112">
                  <c:v>10177.915000000001</c:v>
                </c:pt>
                <c:pt idx="10113">
                  <c:v>10178.915000000001</c:v>
                </c:pt>
                <c:pt idx="10114">
                  <c:v>10179.915000000001</c:v>
                </c:pt>
                <c:pt idx="10115">
                  <c:v>10180.92</c:v>
                </c:pt>
                <c:pt idx="10116">
                  <c:v>10181.919</c:v>
                </c:pt>
                <c:pt idx="10117">
                  <c:v>10182.923000000001</c:v>
                </c:pt>
                <c:pt idx="10118">
                  <c:v>10183.93</c:v>
                </c:pt>
                <c:pt idx="10119">
                  <c:v>10184.93</c:v>
                </c:pt>
                <c:pt idx="10120">
                  <c:v>10185.931</c:v>
                </c:pt>
                <c:pt idx="10121">
                  <c:v>10186.931</c:v>
                </c:pt>
                <c:pt idx="10122">
                  <c:v>10187.939</c:v>
                </c:pt>
                <c:pt idx="10123">
                  <c:v>10188.949000000001</c:v>
                </c:pt>
                <c:pt idx="10124">
                  <c:v>10189.960999999999</c:v>
                </c:pt>
                <c:pt idx="10125">
                  <c:v>10190.968000000001</c:v>
                </c:pt>
                <c:pt idx="10126">
                  <c:v>10191.982</c:v>
                </c:pt>
                <c:pt idx="10127">
                  <c:v>10192.983</c:v>
                </c:pt>
                <c:pt idx="10128">
                  <c:v>10193.995000000001</c:v>
                </c:pt>
                <c:pt idx="10129">
                  <c:v>10194.999</c:v>
                </c:pt>
                <c:pt idx="10130">
                  <c:v>10196.01</c:v>
                </c:pt>
                <c:pt idx="10131">
                  <c:v>10197.023999999999</c:v>
                </c:pt>
                <c:pt idx="10132">
                  <c:v>10198.031999999999</c:v>
                </c:pt>
                <c:pt idx="10133">
                  <c:v>10199.043</c:v>
                </c:pt>
                <c:pt idx="10134">
                  <c:v>10200.049000000001</c:v>
                </c:pt>
                <c:pt idx="10135">
                  <c:v>10201.057000000001</c:v>
                </c:pt>
                <c:pt idx="10136">
                  <c:v>10202.058000000001</c:v>
                </c:pt>
                <c:pt idx="10137">
                  <c:v>10203.071</c:v>
                </c:pt>
                <c:pt idx="10138">
                  <c:v>10204.073</c:v>
                </c:pt>
                <c:pt idx="10139">
                  <c:v>10205.087</c:v>
                </c:pt>
                <c:pt idx="10140">
                  <c:v>10206.092000000001</c:v>
                </c:pt>
                <c:pt idx="10141">
                  <c:v>10207.091</c:v>
                </c:pt>
                <c:pt idx="10142">
                  <c:v>10208.105</c:v>
                </c:pt>
                <c:pt idx="10143">
                  <c:v>10209.109</c:v>
                </c:pt>
                <c:pt idx="10144">
                  <c:v>10210.119000000001</c:v>
                </c:pt>
                <c:pt idx="10145">
                  <c:v>10211.124</c:v>
                </c:pt>
                <c:pt idx="10146">
                  <c:v>10212.134</c:v>
                </c:pt>
                <c:pt idx="10147">
                  <c:v>10213.138999999999</c:v>
                </c:pt>
                <c:pt idx="10148">
                  <c:v>10214.15</c:v>
                </c:pt>
                <c:pt idx="10149">
                  <c:v>10215.154</c:v>
                </c:pt>
                <c:pt idx="10150">
                  <c:v>10216.156999999999</c:v>
                </c:pt>
                <c:pt idx="10151">
                  <c:v>10217.156999999999</c:v>
                </c:pt>
                <c:pt idx="10152">
                  <c:v>10218.165000000001</c:v>
                </c:pt>
                <c:pt idx="10153">
                  <c:v>10219.172</c:v>
                </c:pt>
                <c:pt idx="10154">
                  <c:v>10220.184999999999</c:v>
                </c:pt>
                <c:pt idx="10155">
                  <c:v>10221.189</c:v>
                </c:pt>
                <c:pt idx="10156">
                  <c:v>10222.196</c:v>
                </c:pt>
                <c:pt idx="10157">
                  <c:v>10223.200999999999</c:v>
                </c:pt>
                <c:pt idx="10158">
                  <c:v>10224.215</c:v>
                </c:pt>
                <c:pt idx="10159">
                  <c:v>10225.217000000001</c:v>
                </c:pt>
                <c:pt idx="10160">
                  <c:v>10226.227000000001</c:v>
                </c:pt>
                <c:pt idx="10161">
                  <c:v>10227.227999999999</c:v>
                </c:pt>
                <c:pt idx="10162">
                  <c:v>10228.236000000001</c:v>
                </c:pt>
                <c:pt idx="10163">
                  <c:v>10229.243</c:v>
                </c:pt>
                <c:pt idx="10164">
                  <c:v>10230.252</c:v>
                </c:pt>
                <c:pt idx="10165">
                  <c:v>10231.26</c:v>
                </c:pt>
                <c:pt idx="10166">
                  <c:v>10232.264999999999</c:v>
                </c:pt>
                <c:pt idx="10167">
                  <c:v>10233.273999999999</c:v>
                </c:pt>
                <c:pt idx="10168">
                  <c:v>10234.281000000001</c:v>
                </c:pt>
                <c:pt idx="10169">
                  <c:v>10235.289000000001</c:v>
                </c:pt>
                <c:pt idx="10170">
                  <c:v>10236.290999999999</c:v>
                </c:pt>
                <c:pt idx="10171">
                  <c:v>10237.291999999999</c:v>
                </c:pt>
                <c:pt idx="10172">
                  <c:v>10238.295</c:v>
                </c:pt>
                <c:pt idx="10173">
                  <c:v>10239.296</c:v>
                </c:pt>
                <c:pt idx="10174">
                  <c:v>10240.313</c:v>
                </c:pt>
                <c:pt idx="10175">
                  <c:v>10241.323</c:v>
                </c:pt>
                <c:pt idx="10176">
                  <c:v>10242.323</c:v>
                </c:pt>
                <c:pt idx="10177">
                  <c:v>10243.329</c:v>
                </c:pt>
                <c:pt idx="10178">
                  <c:v>10244.337</c:v>
                </c:pt>
                <c:pt idx="10179">
                  <c:v>10245.337</c:v>
                </c:pt>
                <c:pt idx="10180">
                  <c:v>10246.343999999999</c:v>
                </c:pt>
                <c:pt idx="10181">
                  <c:v>10247.343999999999</c:v>
                </c:pt>
                <c:pt idx="10182">
                  <c:v>10248.352000000001</c:v>
                </c:pt>
                <c:pt idx="10183">
                  <c:v>10249.352000000001</c:v>
                </c:pt>
                <c:pt idx="10184">
                  <c:v>10250.357</c:v>
                </c:pt>
                <c:pt idx="10185">
                  <c:v>10251.370000000001</c:v>
                </c:pt>
                <c:pt idx="10186">
                  <c:v>10252.374</c:v>
                </c:pt>
                <c:pt idx="10187">
                  <c:v>10253.384</c:v>
                </c:pt>
                <c:pt idx="10188">
                  <c:v>10254.385</c:v>
                </c:pt>
                <c:pt idx="10189">
                  <c:v>10255.392</c:v>
                </c:pt>
                <c:pt idx="10190">
                  <c:v>10256.403</c:v>
                </c:pt>
                <c:pt idx="10191">
                  <c:v>10257.416999999999</c:v>
                </c:pt>
                <c:pt idx="10192">
                  <c:v>10258.422</c:v>
                </c:pt>
                <c:pt idx="10193">
                  <c:v>10259.431</c:v>
                </c:pt>
                <c:pt idx="10194">
                  <c:v>10260.434999999999</c:v>
                </c:pt>
                <c:pt idx="10195">
                  <c:v>10261.447</c:v>
                </c:pt>
                <c:pt idx="10196">
                  <c:v>10262.460999999999</c:v>
                </c:pt>
                <c:pt idx="10197">
                  <c:v>10263.466</c:v>
                </c:pt>
                <c:pt idx="10198">
                  <c:v>10264.477999999999</c:v>
                </c:pt>
                <c:pt idx="10199">
                  <c:v>10265.482</c:v>
                </c:pt>
                <c:pt idx="10200">
                  <c:v>10266.486000000001</c:v>
                </c:pt>
                <c:pt idx="10201">
                  <c:v>10267.493</c:v>
                </c:pt>
                <c:pt idx="10202">
                  <c:v>10268.502</c:v>
                </c:pt>
                <c:pt idx="10203">
                  <c:v>10269.511</c:v>
                </c:pt>
                <c:pt idx="10204">
                  <c:v>10270.523999999999</c:v>
                </c:pt>
                <c:pt idx="10205">
                  <c:v>10271.531000000001</c:v>
                </c:pt>
                <c:pt idx="10206">
                  <c:v>10272.531000000001</c:v>
                </c:pt>
                <c:pt idx="10207">
                  <c:v>10273.540000000001</c:v>
                </c:pt>
                <c:pt idx="10208">
                  <c:v>10274.540000000001</c:v>
                </c:pt>
                <c:pt idx="10209">
                  <c:v>10275.540000000001</c:v>
                </c:pt>
                <c:pt idx="10210">
                  <c:v>10276.540000000001</c:v>
                </c:pt>
                <c:pt idx="10211">
                  <c:v>10277.539000000001</c:v>
                </c:pt>
                <c:pt idx="10212">
                  <c:v>10278.548000000001</c:v>
                </c:pt>
                <c:pt idx="10213">
                  <c:v>10279.555</c:v>
                </c:pt>
                <c:pt idx="10214">
                  <c:v>10280.555</c:v>
                </c:pt>
                <c:pt idx="10215">
                  <c:v>10281.555</c:v>
                </c:pt>
                <c:pt idx="10216">
                  <c:v>10282.562</c:v>
                </c:pt>
                <c:pt idx="10217">
                  <c:v>10283.572</c:v>
                </c:pt>
                <c:pt idx="10218">
                  <c:v>10284.575999999999</c:v>
                </c:pt>
                <c:pt idx="10219">
                  <c:v>10285.579</c:v>
                </c:pt>
                <c:pt idx="10220">
                  <c:v>10286.591</c:v>
                </c:pt>
                <c:pt idx="10221">
                  <c:v>10287.603999999999</c:v>
                </c:pt>
                <c:pt idx="10222">
                  <c:v>10288.61</c:v>
                </c:pt>
                <c:pt idx="10223">
                  <c:v>10289.618</c:v>
                </c:pt>
                <c:pt idx="10224">
                  <c:v>10290.623</c:v>
                </c:pt>
                <c:pt idx="10225">
                  <c:v>10291.634</c:v>
                </c:pt>
                <c:pt idx="10226">
                  <c:v>10292.638000000001</c:v>
                </c:pt>
                <c:pt idx="10227">
                  <c:v>10293.642</c:v>
                </c:pt>
                <c:pt idx="10228">
                  <c:v>10294.648999999999</c:v>
                </c:pt>
                <c:pt idx="10229">
                  <c:v>10295.648999999999</c:v>
                </c:pt>
                <c:pt idx="10230">
                  <c:v>10296.654</c:v>
                </c:pt>
                <c:pt idx="10231">
                  <c:v>10297.664000000001</c:v>
                </c:pt>
                <c:pt idx="10232">
                  <c:v>10298.665000000001</c:v>
                </c:pt>
                <c:pt idx="10233">
                  <c:v>10299.665000000001</c:v>
                </c:pt>
                <c:pt idx="10234">
                  <c:v>10300.665999999999</c:v>
                </c:pt>
                <c:pt idx="10235">
                  <c:v>10301.665999999999</c:v>
                </c:pt>
                <c:pt idx="10236">
                  <c:v>10302.671</c:v>
                </c:pt>
                <c:pt idx="10237">
                  <c:v>10303.68</c:v>
                </c:pt>
                <c:pt idx="10238">
                  <c:v>10304.681</c:v>
                </c:pt>
                <c:pt idx="10239">
                  <c:v>10305.681</c:v>
                </c:pt>
                <c:pt idx="10240">
                  <c:v>10306.681</c:v>
                </c:pt>
                <c:pt idx="10241">
                  <c:v>10307.681</c:v>
                </c:pt>
                <c:pt idx="10242">
                  <c:v>10308.689</c:v>
                </c:pt>
                <c:pt idx="10243">
                  <c:v>10309.698</c:v>
                </c:pt>
                <c:pt idx="10244">
                  <c:v>10310.703</c:v>
                </c:pt>
                <c:pt idx="10245">
                  <c:v>10311.710999999999</c:v>
                </c:pt>
                <c:pt idx="10246">
                  <c:v>10312.718999999999</c:v>
                </c:pt>
                <c:pt idx="10247">
                  <c:v>10313.731</c:v>
                </c:pt>
                <c:pt idx="10248">
                  <c:v>10314.735000000001</c:v>
                </c:pt>
                <c:pt idx="10249">
                  <c:v>10315.742</c:v>
                </c:pt>
                <c:pt idx="10250">
                  <c:v>10316.748</c:v>
                </c:pt>
                <c:pt idx="10251">
                  <c:v>10317.746999999999</c:v>
                </c:pt>
                <c:pt idx="10252">
                  <c:v>10318.76</c:v>
                </c:pt>
                <c:pt idx="10253">
                  <c:v>10319.766</c:v>
                </c:pt>
                <c:pt idx="10254">
                  <c:v>10320.777</c:v>
                </c:pt>
                <c:pt idx="10255">
                  <c:v>10321.789000000001</c:v>
                </c:pt>
                <c:pt idx="10256">
                  <c:v>10322.797</c:v>
                </c:pt>
                <c:pt idx="10257">
                  <c:v>10323.808999999999</c:v>
                </c:pt>
                <c:pt idx="10258">
                  <c:v>10324.821</c:v>
                </c:pt>
                <c:pt idx="10259">
                  <c:v>10325.828</c:v>
                </c:pt>
                <c:pt idx="10260">
                  <c:v>10326.837</c:v>
                </c:pt>
                <c:pt idx="10261">
                  <c:v>10327.842000000001</c:v>
                </c:pt>
                <c:pt idx="10262">
                  <c:v>10328.853999999999</c:v>
                </c:pt>
                <c:pt idx="10263">
                  <c:v>10329.86</c:v>
                </c:pt>
                <c:pt idx="10264">
                  <c:v>10330.861999999999</c:v>
                </c:pt>
                <c:pt idx="10265">
                  <c:v>10331.868</c:v>
                </c:pt>
                <c:pt idx="10266">
                  <c:v>10332.868</c:v>
                </c:pt>
                <c:pt idx="10267">
                  <c:v>10333.871999999999</c:v>
                </c:pt>
                <c:pt idx="10268">
                  <c:v>10334.874</c:v>
                </c:pt>
                <c:pt idx="10269">
                  <c:v>10335.883</c:v>
                </c:pt>
                <c:pt idx="10270">
                  <c:v>10336.885</c:v>
                </c:pt>
                <c:pt idx="10271">
                  <c:v>10337.891</c:v>
                </c:pt>
                <c:pt idx="10272">
                  <c:v>10338.898999999999</c:v>
                </c:pt>
                <c:pt idx="10273">
                  <c:v>10339.906999999999</c:v>
                </c:pt>
                <c:pt idx="10274">
                  <c:v>10340.92</c:v>
                </c:pt>
                <c:pt idx="10275">
                  <c:v>10341.921</c:v>
                </c:pt>
                <c:pt idx="10276">
                  <c:v>10342.931</c:v>
                </c:pt>
                <c:pt idx="10277">
                  <c:v>10343.938</c:v>
                </c:pt>
                <c:pt idx="10278">
                  <c:v>10344.939</c:v>
                </c:pt>
                <c:pt idx="10279">
                  <c:v>10345.946</c:v>
                </c:pt>
                <c:pt idx="10280">
                  <c:v>10346.950000000001</c:v>
                </c:pt>
                <c:pt idx="10281">
                  <c:v>10347.954</c:v>
                </c:pt>
                <c:pt idx="10282">
                  <c:v>10348.960999999999</c:v>
                </c:pt>
                <c:pt idx="10283">
                  <c:v>10349.968000000001</c:v>
                </c:pt>
                <c:pt idx="10284">
                  <c:v>10350.98</c:v>
                </c:pt>
                <c:pt idx="10285">
                  <c:v>10352.084000000001</c:v>
                </c:pt>
                <c:pt idx="10286">
                  <c:v>10352.994000000001</c:v>
                </c:pt>
                <c:pt idx="10287">
                  <c:v>10354.002</c:v>
                </c:pt>
                <c:pt idx="10288">
                  <c:v>10355.008</c:v>
                </c:pt>
                <c:pt idx="10289">
                  <c:v>10356.016</c:v>
                </c:pt>
                <c:pt idx="10290">
                  <c:v>10357.093000000001</c:v>
                </c:pt>
                <c:pt idx="10291">
                  <c:v>10358.031000000001</c:v>
                </c:pt>
                <c:pt idx="10292">
                  <c:v>10359.046</c:v>
                </c:pt>
                <c:pt idx="10293">
                  <c:v>10360.056</c:v>
                </c:pt>
                <c:pt idx="10294">
                  <c:v>10361.062</c:v>
                </c:pt>
                <c:pt idx="10295">
                  <c:v>10362.11</c:v>
                </c:pt>
                <c:pt idx="10296">
                  <c:v>10363.071</c:v>
                </c:pt>
                <c:pt idx="10297">
                  <c:v>10364.071</c:v>
                </c:pt>
                <c:pt idx="10298">
                  <c:v>10365.079</c:v>
                </c:pt>
                <c:pt idx="10299">
                  <c:v>10366.087</c:v>
                </c:pt>
                <c:pt idx="10300">
                  <c:v>10367.11</c:v>
                </c:pt>
                <c:pt idx="10301">
                  <c:v>10368.102999999999</c:v>
                </c:pt>
                <c:pt idx="10302">
                  <c:v>10369.107</c:v>
                </c:pt>
                <c:pt idx="10303">
                  <c:v>10370.120000000001</c:v>
                </c:pt>
                <c:pt idx="10304">
                  <c:v>10371.125</c:v>
                </c:pt>
                <c:pt idx="10305">
                  <c:v>10372.14</c:v>
                </c:pt>
                <c:pt idx="10306">
                  <c:v>10373.15</c:v>
                </c:pt>
                <c:pt idx="10307">
                  <c:v>10374.156999999999</c:v>
                </c:pt>
                <c:pt idx="10308">
                  <c:v>10375.17</c:v>
                </c:pt>
                <c:pt idx="10309">
                  <c:v>10376.18</c:v>
                </c:pt>
                <c:pt idx="10310">
                  <c:v>10377.189</c:v>
                </c:pt>
                <c:pt idx="10311">
                  <c:v>10378.198</c:v>
                </c:pt>
                <c:pt idx="10312">
                  <c:v>10379.210999999999</c:v>
                </c:pt>
                <c:pt idx="10313">
                  <c:v>10380.218000000001</c:v>
                </c:pt>
                <c:pt idx="10314">
                  <c:v>10381.227999999999</c:v>
                </c:pt>
                <c:pt idx="10315">
                  <c:v>10382.235000000001</c:v>
                </c:pt>
                <c:pt idx="10316">
                  <c:v>10383.244000000001</c:v>
                </c:pt>
                <c:pt idx="10317">
                  <c:v>10384.249</c:v>
                </c:pt>
                <c:pt idx="10318">
                  <c:v>10385.252</c:v>
                </c:pt>
                <c:pt idx="10319">
                  <c:v>10386.262000000001</c:v>
                </c:pt>
                <c:pt idx="10320">
                  <c:v>10387.273999999999</c:v>
                </c:pt>
                <c:pt idx="10321">
                  <c:v>10388.281999999999</c:v>
                </c:pt>
                <c:pt idx="10322">
                  <c:v>10389.290000000001</c:v>
                </c:pt>
                <c:pt idx="10323">
                  <c:v>10390.295</c:v>
                </c:pt>
                <c:pt idx="10324">
                  <c:v>10391.299000000001</c:v>
                </c:pt>
                <c:pt idx="10325">
                  <c:v>10392.308000000001</c:v>
                </c:pt>
                <c:pt idx="10326">
                  <c:v>10393.321</c:v>
                </c:pt>
                <c:pt idx="10327">
                  <c:v>10394.326999999999</c:v>
                </c:pt>
                <c:pt idx="10328">
                  <c:v>10395.337</c:v>
                </c:pt>
                <c:pt idx="10329">
                  <c:v>10396.341</c:v>
                </c:pt>
                <c:pt idx="10330">
                  <c:v>10397.352999999999</c:v>
                </c:pt>
                <c:pt idx="10331">
                  <c:v>10398.357</c:v>
                </c:pt>
                <c:pt idx="10332">
                  <c:v>10399.361000000001</c:v>
                </c:pt>
                <c:pt idx="10333">
                  <c:v>10400.370000000001</c:v>
                </c:pt>
                <c:pt idx="10334">
                  <c:v>10401.374</c:v>
                </c:pt>
                <c:pt idx="10335">
                  <c:v>10402.386</c:v>
                </c:pt>
                <c:pt idx="10336">
                  <c:v>10403.393</c:v>
                </c:pt>
                <c:pt idx="10337">
                  <c:v>10404.4</c:v>
                </c:pt>
                <c:pt idx="10338">
                  <c:v>10405.415000000001</c:v>
                </c:pt>
                <c:pt idx="10339">
                  <c:v>10406.415000000001</c:v>
                </c:pt>
                <c:pt idx="10340">
                  <c:v>10407.414000000001</c:v>
                </c:pt>
                <c:pt idx="10341">
                  <c:v>10408.415000000001</c:v>
                </c:pt>
                <c:pt idx="10342">
                  <c:v>10409.414000000001</c:v>
                </c:pt>
                <c:pt idx="10343">
                  <c:v>10410.421</c:v>
                </c:pt>
                <c:pt idx="10344">
                  <c:v>10411.433000000001</c:v>
                </c:pt>
                <c:pt idx="10345">
                  <c:v>10412.438</c:v>
                </c:pt>
                <c:pt idx="10346">
                  <c:v>10413.450000000001</c:v>
                </c:pt>
                <c:pt idx="10347">
                  <c:v>10414.454</c:v>
                </c:pt>
                <c:pt idx="10348">
                  <c:v>10415.463</c:v>
                </c:pt>
                <c:pt idx="10349">
                  <c:v>10416.477000000001</c:v>
                </c:pt>
                <c:pt idx="10350">
                  <c:v>10417.477000000001</c:v>
                </c:pt>
                <c:pt idx="10351">
                  <c:v>10418.482</c:v>
                </c:pt>
                <c:pt idx="10352">
                  <c:v>10419.495999999999</c:v>
                </c:pt>
                <c:pt idx="10353">
                  <c:v>10420.501</c:v>
                </c:pt>
                <c:pt idx="10354">
                  <c:v>10421.509</c:v>
                </c:pt>
                <c:pt idx="10355">
                  <c:v>10422.517</c:v>
                </c:pt>
                <c:pt idx="10356">
                  <c:v>10423.525</c:v>
                </c:pt>
                <c:pt idx="10357">
                  <c:v>10424.530000000001</c:v>
                </c:pt>
                <c:pt idx="10358">
                  <c:v>10425.531999999999</c:v>
                </c:pt>
                <c:pt idx="10359">
                  <c:v>10426.541999999999</c:v>
                </c:pt>
                <c:pt idx="10360">
                  <c:v>10427.546</c:v>
                </c:pt>
                <c:pt idx="10361">
                  <c:v>10428.555</c:v>
                </c:pt>
                <c:pt idx="10362">
                  <c:v>10429.56</c:v>
                </c:pt>
                <c:pt idx="10363">
                  <c:v>10430.571</c:v>
                </c:pt>
                <c:pt idx="10364">
                  <c:v>10431.575000000001</c:v>
                </c:pt>
                <c:pt idx="10365">
                  <c:v>10432.578</c:v>
                </c:pt>
                <c:pt idx="10366">
                  <c:v>10433.587</c:v>
                </c:pt>
                <c:pt idx="10367">
                  <c:v>10434.587</c:v>
                </c:pt>
                <c:pt idx="10368">
                  <c:v>10435.585999999999</c:v>
                </c:pt>
                <c:pt idx="10369">
                  <c:v>10436.596</c:v>
                </c:pt>
                <c:pt idx="10370">
                  <c:v>10437.603999999999</c:v>
                </c:pt>
                <c:pt idx="10371">
                  <c:v>10438.611000000001</c:v>
                </c:pt>
                <c:pt idx="10372">
                  <c:v>10439.617</c:v>
                </c:pt>
                <c:pt idx="10373">
                  <c:v>10440.619000000001</c:v>
                </c:pt>
                <c:pt idx="10374">
                  <c:v>10441.618</c:v>
                </c:pt>
                <c:pt idx="10375">
                  <c:v>10442.625</c:v>
                </c:pt>
                <c:pt idx="10376">
                  <c:v>10443.633</c:v>
                </c:pt>
                <c:pt idx="10377">
                  <c:v>10444.638000000001</c:v>
                </c:pt>
                <c:pt idx="10378">
                  <c:v>10445.648999999999</c:v>
                </c:pt>
                <c:pt idx="10379">
                  <c:v>10446.654</c:v>
                </c:pt>
                <c:pt idx="10380">
                  <c:v>10447.656999999999</c:v>
                </c:pt>
                <c:pt idx="10381">
                  <c:v>10448.665999999999</c:v>
                </c:pt>
                <c:pt idx="10382">
                  <c:v>10449.665999999999</c:v>
                </c:pt>
                <c:pt idx="10383">
                  <c:v>10450.68</c:v>
                </c:pt>
                <c:pt idx="10384">
                  <c:v>10451.68</c:v>
                </c:pt>
                <c:pt idx="10385">
                  <c:v>10452.684999999999</c:v>
                </c:pt>
                <c:pt idx="10386">
                  <c:v>10453.687</c:v>
                </c:pt>
                <c:pt idx="10387">
                  <c:v>10454.701999999999</c:v>
                </c:pt>
                <c:pt idx="10388">
                  <c:v>10455.712</c:v>
                </c:pt>
                <c:pt idx="10389">
                  <c:v>10456.718000000001</c:v>
                </c:pt>
                <c:pt idx="10390">
                  <c:v>10457.727000000001</c:v>
                </c:pt>
                <c:pt idx="10391">
                  <c:v>10458.727000000001</c:v>
                </c:pt>
                <c:pt idx="10392">
                  <c:v>10459.736999999999</c:v>
                </c:pt>
                <c:pt idx="10393">
                  <c:v>10460.742</c:v>
                </c:pt>
                <c:pt idx="10394">
                  <c:v>10461.751</c:v>
                </c:pt>
                <c:pt idx="10395">
                  <c:v>10462.751</c:v>
                </c:pt>
                <c:pt idx="10396">
                  <c:v>10463.751</c:v>
                </c:pt>
                <c:pt idx="10397">
                  <c:v>10464.751</c:v>
                </c:pt>
                <c:pt idx="10398">
                  <c:v>10465.759</c:v>
                </c:pt>
                <c:pt idx="10399">
                  <c:v>10466.763000000001</c:v>
                </c:pt>
                <c:pt idx="10400">
                  <c:v>10467.768</c:v>
                </c:pt>
                <c:pt idx="10401">
                  <c:v>10468.767</c:v>
                </c:pt>
                <c:pt idx="10402">
                  <c:v>10469.773999999999</c:v>
                </c:pt>
                <c:pt idx="10403">
                  <c:v>10470.780000000001</c:v>
                </c:pt>
                <c:pt idx="10404">
                  <c:v>10471.784</c:v>
                </c:pt>
                <c:pt idx="10405">
                  <c:v>10472.793</c:v>
                </c:pt>
                <c:pt idx="10406">
                  <c:v>10473.798000000001</c:v>
                </c:pt>
                <c:pt idx="10407">
                  <c:v>10474.798000000001</c:v>
                </c:pt>
                <c:pt idx="10408">
                  <c:v>10475.807000000001</c:v>
                </c:pt>
                <c:pt idx="10409">
                  <c:v>10476.807000000001</c:v>
                </c:pt>
                <c:pt idx="10410">
                  <c:v>10477.814</c:v>
                </c:pt>
                <c:pt idx="10411">
                  <c:v>10478.825000000001</c:v>
                </c:pt>
                <c:pt idx="10412">
                  <c:v>10479.826999999999</c:v>
                </c:pt>
                <c:pt idx="10413">
                  <c:v>10480.837</c:v>
                </c:pt>
                <c:pt idx="10414">
                  <c:v>10481.852000000001</c:v>
                </c:pt>
                <c:pt idx="10415">
                  <c:v>10482.857</c:v>
                </c:pt>
                <c:pt idx="10416">
                  <c:v>10483.870000000001</c:v>
                </c:pt>
                <c:pt idx="10417">
                  <c:v>10484.871999999999</c:v>
                </c:pt>
                <c:pt idx="10418">
                  <c:v>10485.885</c:v>
                </c:pt>
                <c:pt idx="10419">
                  <c:v>10486.891</c:v>
                </c:pt>
                <c:pt idx="10420">
                  <c:v>10487.898999999999</c:v>
                </c:pt>
                <c:pt idx="10421">
                  <c:v>10488.904</c:v>
                </c:pt>
                <c:pt idx="10422">
                  <c:v>10489.918</c:v>
                </c:pt>
                <c:pt idx="10423">
                  <c:v>10490.923000000001</c:v>
                </c:pt>
                <c:pt idx="10424">
                  <c:v>10491.934999999999</c:v>
                </c:pt>
                <c:pt idx="10425">
                  <c:v>10492.937</c:v>
                </c:pt>
                <c:pt idx="10426">
                  <c:v>10493.947</c:v>
                </c:pt>
                <c:pt idx="10427">
                  <c:v>10494.953</c:v>
                </c:pt>
                <c:pt idx="10428">
                  <c:v>10495.966</c:v>
                </c:pt>
                <c:pt idx="10429">
                  <c:v>10496.977999999999</c:v>
                </c:pt>
                <c:pt idx="10430">
                  <c:v>10497.986000000001</c:v>
                </c:pt>
                <c:pt idx="10431">
                  <c:v>10498.995000000001</c:v>
                </c:pt>
                <c:pt idx="10432">
                  <c:v>10499.996999999999</c:v>
                </c:pt>
                <c:pt idx="10433">
                  <c:v>10501.008</c:v>
                </c:pt>
                <c:pt idx="10434">
                  <c:v>10502.013999999999</c:v>
                </c:pt>
                <c:pt idx="10435">
                  <c:v>10503.023999999999</c:v>
                </c:pt>
                <c:pt idx="10436">
                  <c:v>10504.023999999999</c:v>
                </c:pt>
                <c:pt idx="10437">
                  <c:v>10505.025</c:v>
                </c:pt>
                <c:pt idx="10438">
                  <c:v>10506.031000000001</c:v>
                </c:pt>
                <c:pt idx="10439">
                  <c:v>10507.04</c:v>
                </c:pt>
                <c:pt idx="10440">
                  <c:v>10508.048000000001</c:v>
                </c:pt>
                <c:pt idx="10441">
                  <c:v>10509.06</c:v>
                </c:pt>
                <c:pt idx="10442">
                  <c:v>10510.071</c:v>
                </c:pt>
                <c:pt idx="10443">
                  <c:v>10511.072</c:v>
                </c:pt>
                <c:pt idx="10444">
                  <c:v>10512.08</c:v>
                </c:pt>
                <c:pt idx="10445">
                  <c:v>10513.087</c:v>
                </c:pt>
                <c:pt idx="10446">
                  <c:v>10514.093000000001</c:v>
                </c:pt>
                <c:pt idx="10447">
                  <c:v>10515.102999999999</c:v>
                </c:pt>
                <c:pt idx="10448">
                  <c:v>10516.111000000001</c:v>
                </c:pt>
                <c:pt idx="10449">
                  <c:v>10517.26</c:v>
                </c:pt>
                <c:pt idx="10450">
                  <c:v>10518.123</c:v>
                </c:pt>
                <c:pt idx="10451">
                  <c:v>10519.123</c:v>
                </c:pt>
                <c:pt idx="10452">
                  <c:v>10520.135</c:v>
                </c:pt>
                <c:pt idx="10453">
                  <c:v>10521.138999999999</c:v>
                </c:pt>
                <c:pt idx="10454">
                  <c:v>10522.243</c:v>
                </c:pt>
                <c:pt idx="10455">
                  <c:v>10523.156999999999</c:v>
                </c:pt>
                <c:pt idx="10456">
                  <c:v>10524.166999999999</c:v>
                </c:pt>
                <c:pt idx="10457">
                  <c:v>10525.183000000001</c:v>
                </c:pt>
                <c:pt idx="10458">
                  <c:v>10526.188</c:v>
                </c:pt>
                <c:pt idx="10459">
                  <c:v>10527.261</c:v>
                </c:pt>
                <c:pt idx="10460">
                  <c:v>10528.199000000001</c:v>
                </c:pt>
                <c:pt idx="10461">
                  <c:v>10529.212</c:v>
                </c:pt>
                <c:pt idx="10462">
                  <c:v>10530.22</c:v>
                </c:pt>
                <c:pt idx="10463">
                  <c:v>10531.231</c:v>
                </c:pt>
                <c:pt idx="10464">
                  <c:v>10532.269</c:v>
                </c:pt>
                <c:pt idx="10465">
                  <c:v>10533.244000000001</c:v>
                </c:pt>
                <c:pt idx="10466">
                  <c:v>10534.251</c:v>
                </c:pt>
                <c:pt idx="10467">
                  <c:v>10535.259</c:v>
                </c:pt>
                <c:pt idx="10468">
                  <c:v>10536.263000000001</c:v>
                </c:pt>
                <c:pt idx="10469">
                  <c:v>10537.269</c:v>
                </c:pt>
                <c:pt idx="10470">
                  <c:v>10538.266</c:v>
                </c:pt>
                <c:pt idx="10471">
                  <c:v>10539.277</c:v>
                </c:pt>
                <c:pt idx="10472">
                  <c:v>10540.29</c:v>
                </c:pt>
                <c:pt idx="10473">
                  <c:v>10541.297</c:v>
                </c:pt>
                <c:pt idx="10474">
                  <c:v>10542.306</c:v>
                </c:pt>
                <c:pt idx="10475">
                  <c:v>10543.306</c:v>
                </c:pt>
                <c:pt idx="10476">
                  <c:v>10544.31</c:v>
                </c:pt>
                <c:pt idx="10477">
                  <c:v>10545.321</c:v>
                </c:pt>
                <c:pt idx="10478">
                  <c:v>10546.325999999999</c:v>
                </c:pt>
                <c:pt idx="10479">
                  <c:v>10547.325999999999</c:v>
                </c:pt>
                <c:pt idx="10480">
                  <c:v>10548.33</c:v>
                </c:pt>
                <c:pt idx="10481">
                  <c:v>10549.338</c:v>
                </c:pt>
                <c:pt idx="10482">
                  <c:v>10550.338</c:v>
                </c:pt>
                <c:pt idx="10483">
                  <c:v>10551.344999999999</c:v>
                </c:pt>
                <c:pt idx="10484">
                  <c:v>10552.352000000001</c:v>
                </c:pt>
                <c:pt idx="10485">
                  <c:v>10553.352999999999</c:v>
                </c:pt>
                <c:pt idx="10486">
                  <c:v>10554.359</c:v>
                </c:pt>
                <c:pt idx="10487">
                  <c:v>10555.36</c:v>
                </c:pt>
                <c:pt idx="10488">
                  <c:v>10556.368</c:v>
                </c:pt>
                <c:pt idx="10489">
                  <c:v>10557.383</c:v>
                </c:pt>
                <c:pt idx="10490">
                  <c:v>10558.383</c:v>
                </c:pt>
                <c:pt idx="10491">
                  <c:v>10559.383</c:v>
                </c:pt>
                <c:pt idx="10492">
                  <c:v>10560.388999999999</c:v>
                </c:pt>
                <c:pt idx="10493">
                  <c:v>10561.398999999999</c:v>
                </c:pt>
                <c:pt idx="10494">
                  <c:v>10562.406000000001</c:v>
                </c:pt>
                <c:pt idx="10495">
                  <c:v>10563.415000000001</c:v>
                </c:pt>
                <c:pt idx="10496">
                  <c:v>10564.421</c:v>
                </c:pt>
                <c:pt idx="10497">
                  <c:v>10565.422</c:v>
                </c:pt>
                <c:pt idx="10498">
                  <c:v>10566.422</c:v>
                </c:pt>
                <c:pt idx="10499">
                  <c:v>10567.43</c:v>
                </c:pt>
                <c:pt idx="10500">
                  <c:v>10568.438</c:v>
                </c:pt>
                <c:pt idx="10501">
                  <c:v>10569.446</c:v>
                </c:pt>
                <c:pt idx="10502">
                  <c:v>10570.446</c:v>
                </c:pt>
                <c:pt idx="10503">
                  <c:v>10571.446</c:v>
                </c:pt>
                <c:pt idx="10504">
                  <c:v>10572.447</c:v>
                </c:pt>
                <c:pt idx="10505">
                  <c:v>10573.447</c:v>
                </c:pt>
                <c:pt idx="10506">
                  <c:v>10574.451999999999</c:v>
                </c:pt>
                <c:pt idx="10507">
                  <c:v>10575.454</c:v>
                </c:pt>
                <c:pt idx="10508">
                  <c:v>10576.460999999999</c:v>
                </c:pt>
                <c:pt idx="10509">
                  <c:v>10577.462</c:v>
                </c:pt>
                <c:pt idx="10510">
                  <c:v>10578.463</c:v>
                </c:pt>
                <c:pt idx="10511">
                  <c:v>10579.468999999999</c:v>
                </c:pt>
                <c:pt idx="10512">
                  <c:v>10580.477000000001</c:v>
                </c:pt>
                <c:pt idx="10513">
                  <c:v>10581.477000000001</c:v>
                </c:pt>
                <c:pt idx="10514">
                  <c:v>10582.486000000001</c:v>
                </c:pt>
                <c:pt idx="10515">
                  <c:v>10583.493</c:v>
                </c:pt>
                <c:pt idx="10516">
                  <c:v>10584.498</c:v>
                </c:pt>
                <c:pt idx="10517">
                  <c:v>10585.502</c:v>
                </c:pt>
                <c:pt idx="10518">
                  <c:v>10586.512000000001</c:v>
                </c:pt>
                <c:pt idx="10519">
                  <c:v>10587.525</c:v>
                </c:pt>
                <c:pt idx="10520">
                  <c:v>10588.526</c:v>
                </c:pt>
                <c:pt idx="10521">
                  <c:v>10589.532999999999</c:v>
                </c:pt>
                <c:pt idx="10522">
                  <c:v>10590.54</c:v>
                </c:pt>
                <c:pt idx="10523">
                  <c:v>10591.548000000001</c:v>
                </c:pt>
                <c:pt idx="10524">
                  <c:v>10592.555</c:v>
                </c:pt>
                <c:pt idx="10525">
                  <c:v>10593.562</c:v>
                </c:pt>
                <c:pt idx="10526">
                  <c:v>10594.572</c:v>
                </c:pt>
                <c:pt idx="10527">
                  <c:v>10595.58</c:v>
                </c:pt>
                <c:pt idx="10528">
                  <c:v>10596.59</c:v>
                </c:pt>
                <c:pt idx="10529">
                  <c:v>10597.602000000001</c:v>
                </c:pt>
                <c:pt idx="10530">
                  <c:v>10598.61</c:v>
                </c:pt>
                <c:pt idx="10531">
                  <c:v>10599.621999999999</c:v>
                </c:pt>
                <c:pt idx="10532">
                  <c:v>10600.625</c:v>
                </c:pt>
                <c:pt idx="10533">
                  <c:v>10601.637000000001</c:v>
                </c:pt>
                <c:pt idx="10534">
                  <c:v>10602.642</c:v>
                </c:pt>
                <c:pt idx="10535">
                  <c:v>10603.65</c:v>
                </c:pt>
                <c:pt idx="10536">
                  <c:v>10604.656000000001</c:v>
                </c:pt>
                <c:pt idx="10537">
                  <c:v>10605.657999999999</c:v>
                </c:pt>
                <c:pt idx="10538">
                  <c:v>10606.668</c:v>
                </c:pt>
                <c:pt idx="10539">
                  <c:v>10607.669</c:v>
                </c:pt>
                <c:pt idx="10540">
                  <c:v>10608.674000000001</c:v>
                </c:pt>
                <c:pt idx="10541">
                  <c:v>10609.682000000001</c:v>
                </c:pt>
                <c:pt idx="10542">
                  <c:v>10610.683000000001</c:v>
                </c:pt>
                <c:pt idx="10543">
                  <c:v>